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19065" yWindow="-15" windowWidth="19110" windowHeight="11760" tabRatio="874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4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S$4:$S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4">'12MContinuousBasisBootstrap'!$Q$4:$Q$44</definedName>
    <definedName name="ContBasisRateHelpers_3M" localSheetId="5">'1MContinuousBasisBootstrap'!$Q$4:$Q$44</definedName>
    <definedName name="ContBasisRateHelpers_3M" localSheetId="3">'3MContinuousBasisBootstrap'!$Q$4:$Q$44</definedName>
    <definedName name="ContBasisRateHelpers_6M" localSheetId="3">'3MContinuousBasisBootstrap'!$Q$4:$Q$60</definedName>
    <definedName name="ContBasisRateHelpers_6M" localSheetId="2">'6MContinuousBasisBootstrap'!$Q$4:$Q$60</definedName>
    <definedName name="ContBasisRateHelpers_6M" localSheetId="9">Relative_from_6M_Abs!$P$4:$P$50</definedName>
    <definedName name="ContinuousBasisIndex12M" localSheetId="4">'12MContinuousBasisBootstrap'!$AF$27</definedName>
    <definedName name="ContinuousBasisIndex12M" localSheetId="9">Relative_from_6M_Abs!#REF!</definedName>
    <definedName name="ContinuousBasisIndex1M" localSheetId="5">'1MContinuousBasisBootstrap'!$AF$27</definedName>
    <definedName name="ContinuousBasisIndex1M" localSheetId="9">Relative_from_6M_Abs!#REF!</definedName>
    <definedName name="ContinuousBasisIndex3M" localSheetId="3">'3MContinuousBasisBootstrap'!$AF$27</definedName>
    <definedName name="ContinuousBasisIndex3M" localSheetId="9">Relative_from_6M_Abs!$AD$27</definedName>
    <definedName name="ContinuousBasisIndex6M" localSheetId="2">'6MContinuousBasisBootstrap'!$AF$30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4">'12MContinuousBasisBootstrap'!$AF$14</definedName>
    <definedName name="ContTenorBasis3M" localSheetId="5">'1MContinuousBasisBootstrap'!$AF$14</definedName>
    <definedName name="ContTenorBasis3M" localSheetId="3">'3MContinuousBasisBootstrap'!$AF$14</definedName>
    <definedName name="ContTenorBasis6M" localSheetId="3">'3MContinuousBasisBootstrap'!$AF$18</definedName>
    <definedName name="ContTenorBasis6M" localSheetId="2">'6MContinuousBasisBootstrap'!$AF$17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GlobalHelper_12M">'12MContinuousBasisBootstrap'!$AF$39</definedName>
    <definedName name="GlobalHelper_1M">'1MContinuousBasisBootstrap'!$AF$39</definedName>
    <definedName name="GlobalHelper_3M">'3MContinuousBasisBootstrap'!$AF$39</definedName>
    <definedName name="GlobalHelper_6M">'6MContinuousBasisBootstrap'!$AF$42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14:$D$14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E$23</definedName>
    <definedName name="solver_lhs2" localSheetId="6" hidden="1">'Control Panel'!$E$23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Control Panel'!$E$23</definedName>
    <definedName name="solver_pre" localSheetId="6" hidden="1">0.000001</definedName>
    <definedName name="solver_rbv" localSheetId="6" hidden="1">1</definedName>
    <definedName name="solver_rel1" localSheetId="6" hidden="1">2</definedName>
    <definedName name="solver_rel2" localSheetId="6" hidden="1">2</definedName>
    <definedName name="solver_rhs1" localSheetId="6" hidden="1">1</definedName>
    <definedName name="solver_rhs2" localSheetId="6" hidden="1">1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1</definedName>
    <definedName name="solver_ver" localSheetId="6" hidden="1">3</definedName>
    <definedName name="trigger">MktData!$D$2</definedName>
  </definedNames>
  <calcPr calcId="125725"/>
</workbook>
</file>

<file path=xl/calcChain.xml><?xml version="1.0" encoding="utf-8"?>
<calcChain xmlns="http://schemas.openxmlformats.org/spreadsheetml/2006/main">
  <c r="BX46" i="2"/>
  <c r="BX30"/>
  <c r="BX31"/>
  <c r="BX32"/>
  <c r="BX33"/>
  <c r="BX34"/>
  <c r="BX35"/>
  <c r="BX36"/>
  <c r="BX37"/>
  <c r="BX38"/>
  <c r="BX39"/>
  <c r="BX40"/>
  <c r="BX41"/>
  <c r="BX42"/>
  <c r="BX43"/>
  <c r="BX44"/>
  <c r="BX45"/>
  <c r="BX29"/>
  <c r="X60"/>
  <c r="X29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48"/>
  <c r="X49"/>
  <c r="X50"/>
  <c r="X51"/>
  <c r="X52"/>
  <c r="X53"/>
  <c r="X54"/>
  <c r="X55"/>
  <c r="X56"/>
  <c r="X57"/>
  <c r="X58"/>
  <c r="X59"/>
  <c r="X28"/>
  <c r="AX44"/>
  <c r="AX28"/>
  <c r="AX29"/>
  <c r="AX30"/>
  <c r="AX31"/>
  <c r="AX32"/>
  <c r="AX33"/>
  <c r="AX34"/>
  <c r="AX35"/>
  <c r="AX36"/>
  <c r="AX37"/>
  <c r="AX38"/>
  <c r="AX39"/>
  <c r="AX40"/>
  <c r="AX41"/>
  <c r="AX42"/>
  <c r="AX43"/>
  <c r="AX27"/>
  <c r="CX33"/>
  <c r="CX17"/>
  <c r="CX18"/>
  <c r="CX19"/>
  <c r="CX20"/>
  <c r="CX21"/>
  <c r="CX22"/>
  <c r="CX23"/>
  <c r="CX24"/>
  <c r="CX25"/>
  <c r="CX26"/>
  <c r="CX27"/>
  <c r="CX28"/>
  <c r="CX29"/>
  <c r="CX30"/>
  <c r="CX31"/>
  <c r="CX32"/>
  <c r="CX16"/>
  <c r="CZ15"/>
  <c r="CZ14"/>
  <c r="CZ13"/>
  <c r="CZ12"/>
  <c r="CZ11"/>
  <c r="CZ10"/>
  <c r="CZ9"/>
  <c r="CZ8"/>
  <c r="CZ7"/>
  <c r="CZ6"/>
  <c r="CZ5"/>
  <c r="D12" i="14"/>
  <c r="E31" s="1"/>
  <c r="D21"/>
  <c r="D20"/>
  <c r="D19"/>
  <c r="E38" l="1"/>
  <c r="E39"/>
  <c r="E40"/>
  <c r="E41"/>
  <c r="E33"/>
  <c r="E32"/>
  <c r="E34"/>
  <c r="H41" i="18"/>
  <c r="H40"/>
  <c r="H39"/>
  <c r="H38"/>
  <c r="H37"/>
  <c r="H36"/>
  <c r="H35"/>
  <c r="Q34"/>
  <c r="H34"/>
  <c r="Q33"/>
  <c r="H33"/>
  <c r="Z32"/>
  <c r="Q32"/>
  <c r="H32"/>
  <c r="Z31"/>
  <c r="Q31"/>
  <c r="H31"/>
  <c r="Z30"/>
  <c r="Q30"/>
  <c r="H30"/>
  <c r="Z29"/>
  <c r="Q29"/>
  <c r="H29"/>
  <c r="Z28"/>
  <c r="Q28"/>
  <c r="H28"/>
  <c r="Z27"/>
  <c r="Q27"/>
  <c r="H27"/>
  <c r="Z26"/>
  <c r="Q26"/>
  <c r="H26"/>
  <c r="Z25"/>
  <c r="E4" i="1"/>
  <c r="Q25" i="18" l="1"/>
  <c r="H25"/>
  <c r="Z24"/>
  <c r="Q24"/>
  <c r="H24"/>
  <c r="Z23"/>
  <c r="Q23"/>
  <c r="H23"/>
  <c r="Z22"/>
  <c r="Q22"/>
  <c r="H22"/>
  <c r="Z21"/>
  <c r="Q21"/>
  <c r="H21"/>
  <c r="Z20"/>
  <c r="Q20"/>
  <c r="H20"/>
  <c r="Z19"/>
  <c r="Q19"/>
  <c r="H19"/>
  <c r="Z18"/>
  <c r="Q18"/>
  <c r="H18"/>
  <c r="Z17"/>
  <c r="Q17"/>
  <c r="H17"/>
  <c r="Z16"/>
  <c r="Q16" l="1"/>
  <c r="H16"/>
  <c r="E16"/>
  <c r="Z15"/>
  <c r="Q15"/>
  <c r="H15"/>
  <c r="Z14"/>
  <c r="Q14"/>
  <c r="H14"/>
  <c r="Z13"/>
  <c r="Q13"/>
  <c r="H13" l="1"/>
  <c r="Z12"/>
  <c r="Q12" l="1"/>
  <c r="H12"/>
  <c r="Z11"/>
  <c r="Q11"/>
  <c r="H11"/>
  <c r="Z10"/>
  <c r="Q10"/>
  <c r="H10"/>
  <c r="Z9"/>
  <c r="Q9"/>
  <c r="H9"/>
  <c r="Z8"/>
  <c r="Q8"/>
  <c r="H8"/>
  <c r="Z7"/>
  <c r="Q7"/>
  <c r="H7"/>
  <c r="Z6"/>
  <c r="Q6"/>
  <c r="H6"/>
  <c r="Z5"/>
  <c r="Q5"/>
  <c r="H5"/>
  <c r="Z4"/>
  <c r="Q4"/>
  <c r="H4"/>
  <c r="Z3"/>
  <c r="Q3" l="1"/>
  <c r="H3"/>
  <c r="N90" i="16" l="1"/>
  <c r="J90"/>
  <c r="F90"/>
  <c r="B90"/>
  <c r="N89"/>
  <c r="J89"/>
  <c r="F89"/>
  <c r="B89"/>
  <c r="N88"/>
  <c r="J88"/>
  <c r="F88"/>
  <c r="B88"/>
  <c r="N87"/>
  <c r="J87"/>
  <c r="F87"/>
  <c r="B87"/>
  <c r="N86"/>
  <c r="J86"/>
  <c r="F86"/>
  <c r="B86"/>
  <c r="N85"/>
  <c r="J85"/>
  <c r="F85"/>
  <c r="B85"/>
  <c r="N84"/>
  <c r="J84"/>
  <c r="F84"/>
  <c r="B84"/>
  <c r="N83"/>
  <c r="J83"/>
  <c r="F83"/>
  <c r="B83"/>
  <c r="N82"/>
  <c r="J82"/>
  <c r="F82"/>
  <c r="B82"/>
  <c r="N81"/>
  <c r="J81"/>
  <c r="F81"/>
  <c r="B81"/>
  <c r="N80"/>
  <c r="J80"/>
  <c r="F80"/>
  <c r="B80"/>
  <c r="P79"/>
  <c r="O79"/>
  <c r="N79"/>
  <c r="L79"/>
  <c r="K79"/>
  <c r="J79"/>
  <c r="H79"/>
  <c r="G79"/>
  <c r="F79"/>
  <c r="D79"/>
  <c r="C79"/>
  <c r="B79"/>
  <c r="O78"/>
  <c r="N78"/>
  <c r="K78"/>
  <c r="J78"/>
  <c r="G78"/>
  <c r="F78"/>
  <c r="C78"/>
  <c r="B78"/>
  <c r="J41" i="15" l="1"/>
  <c r="H41"/>
  <c r="J40"/>
  <c r="H40"/>
  <c r="J39"/>
  <c r="H39"/>
  <c r="J38"/>
  <c r="H38"/>
  <c r="J37"/>
  <c r="H37"/>
  <c r="J36"/>
  <c r="H36"/>
  <c r="J35"/>
  <c r="H35"/>
  <c r="Y34"/>
  <c r="W34"/>
  <c r="J34"/>
  <c r="H34"/>
  <c r="Y33"/>
  <c r="W33"/>
  <c r="J33"/>
  <c r="H33"/>
  <c r="T3" i="16"/>
  <c r="BC32" i="15" l="1"/>
  <c r="BA32"/>
  <c r="AN32"/>
  <c r="AL32"/>
  <c r="Y32"/>
  <c r="W32"/>
  <c r="J32"/>
  <c r="H32"/>
  <c r="BC31"/>
  <c r="BA31"/>
  <c r="AN31"/>
  <c r="AL31"/>
  <c r="Y31"/>
  <c r="W31"/>
  <c r="J31"/>
  <c r="H31"/>
  <c r="BC30"/>
  <c r="BA30"/>
  <c r="AN30"/>
  <c r="AL30"/>
  <c r="Y30"/>
  <c r="W30"/>
  <c r="J30"/>
  <c r="H30"/>
  <c r="BC29"/>
  <c r="BA29"/>
  <c r="AN29"/>
  <c r="AL29"/>
  <c r="Y29"/>
  <c r="W29"/>
  <c r="J29"/>
  <c r="H29"/>
  <c r="T4" i="16"/>
  <c r="BC28" i="15" l="1"/>
  <c r="BA28"/>
  <c r="AN28"/>
  <c r="AL28"/>
  <c r="Y28"/>
  <c r="W28"/>
  <c r="J28"/>
  <c r="H28"/>
  <c r="BC27"/>
  <c r="BA27"/>
  <c r="AN27"/>
  <c r="AL27"/>
  <c r="Y27"/>
  <c r="W27"/>
  <c r="J27"/>
  <c r="H27"/>
  <c r="BC26"/>
  <c r="BA26"/>
  <c r="AN26"/>
  <c r="AL26"/>
  <c r="Y26"/>
  <c r="W26"/>
  <c r="J26"/>
  <c r="H26"/>
  <c r="T5" i="16"/>
  <c r="BC25" i="15" l="1"/>
  <c r="BA25"/>
  <c r="T6" i="16"/>
  <c r="AN25" i="15" l="1"/>
  <c r="AL25"/>
  <c r="Y25"/>
  <c r="W25"/>
  <c r="J25"/>
  <c r="H25"/>
  <c r="BC24"/>
  <c r="BA24"/>
  <c r="AW26" a="1"/>
  <c r="AN24"/>
  <c r="AL24"/>
  <c r="AH26" a="1"/>
  <c r="Y24"/>
  <c r="W24"/>
  <c r="S26" a="1"/>
  <c r="J24"/>
  <c r="H24"/>
  <c r="T7" i="16"/>
  <c r="D26" i="15" l="1" a="1"/>
  <c r="BC23"/>
  <c r="BA23"/>
  <c r="AN23"/>
  <c r="AL23"/>
  <c r="Y23"/>
  <c r="W23"/>
  <c r="BC22"/>
  <c r="BA22"/>
  <c r="AN22"/>
  <c r="AL22"/>
  <c r="Y22"/>
  <c r="W22"/>
  <c r="BC21"/>
  <c r="BA21"/>
  <c r="AN21"/>
  <c r="AL21"/>
  <c r="Y21"/>
  <c r="W21"/>
  <c r="T8" i="16"/>
  <c r="BC20" i="15" l="1"/>
  <c r="BA20"/>
  <c r="AN20"/>
  <c r="AL20"/>
  <c r="Y20"/>
  <c r="W20"/>
  <c r="T9" i="16"/>
  <c r="BC19" i="15" l="1"/>
  <c r="BA19"/>
  <c r="AV21"/>
  <c r="AN19"/>
  <c r="AL19"/>
  <c r="AG21"/>
  <c r="Y19"/>
  <c r="W19"/>
  <c r="R21"/>
  <c r="C21"/>
  <c r="BC18"/>
  <c r="BA18"/>
  <c r="AV20"/>
  <c r="AN18"/>
  <c r="AL18"/>
  <c r="AG20"/>
  <c r="Y18"/>
  <c r="W18"/>
  <c r="R20"/>
  <c r="C20"/>
  <c r="BC17"/>
  <c r="BA17"/>
  <c r="AN17"/>
  <c r="AL17"/>
  <c r="Y17"/>
  <c r="W17"/>
  <c r="BC16"/>
  <c r="BA16"/>
  <c r="AN16"/>
  <c r="AL16"/>
  <c r="BC15"/>
  <c r="BA15"/>
  <c r="AN15"/>
  <c r="AL15"/>
  <c r="BC14"/>
  <c r="AN14"/>
  <c r="BC13"/>
  <c r="AN13"/>
  <c r="AH15"/>
  <c r="S15"/>
  <c r="D15"/>
  <c r="BC12"/>
  <c r="AN12"/>
  <c r="BC11"/>
  <c r="AN11"/>
  <c r="T10" i="16"/>
  <c r="T11" s="1"/>
  <c r="BC10" i="15" l="1"/>
  <c r="AN10"/>
  <c r="BC9"/>
  <c r="AN9"/>
  <c r="BC8"/>
  <c r="AN8"/>
  <c r="BC7"/>
  <c r="AN7"/>
  <c r="BC6"/>
  <c r="AN6"/>
  <c r="BC5"/>
  <c r="AN5"/>
  <c r="BC4"/>
  <c r="AN4"/>
  <c r="BG3"/>
  <c r="BC3"/>
  <c r="BB3"/>
  <c r="S4"/>
  <c r="AH4"/>
  <c r="T12" i="16"/>
  <c r="D4" i="15"/>
  <c r="AW4"/>
  <c r="AR3" l="1"/>
  <c r="AN3"/>
  <c r="AM3"/>
  <c r="AC3"/>
  <c r="Y3"/>
  <c r="X3"/>
  <c r="N3"/>
  <c r="J3"/>
  <c r="I3"/>
  <c r="J110" i="7"/>
  <c r="G54"/>
  <c r="G53"/>
  <c r="G52"/>
  <c r="T13" i="16"/>
  <c r="G51" i="7" l="1"/>
  <c r="G50"/>
  <c r="G49"/>
  <c r="G48"/>
  <c r="G47"/>
  <c r="G46"/>
  <c r="G45"/>
  <c r="G44"/>
  <c r="G43"/>
  <c r="G42"/>
  <c r="P41"/>
  <c r="G41"/>
  <c r="P40"/>
  <c r="G40"/>
  <c r="P39"/>
  <c r="G39"/>
  <c r="P38"/>
  <c r="G38"/>
  <c r="P37"/>
  <c r="G37"/>
  <c r="P36"/>
  <c r="G36"/>
  <c r="P35"/>
  <c r="G35"/>
  <c r="Y34"/>
  <c r="P34"/>
  <c r="G34"/>
  <c r="Y33"/>
  <c r="P33"/>
  <c r="G33"/>
  <c r="AH32"/>
  <c r="Y32"/>
  <c r="P32"/>
  <c r="G32"/>
  <c r="AH31"/>
  <c r="Y31"/>
  <c r="P31"/>
  <c r="G31"/>
  <c r="AH30"/>
  <c r="Y30"/>
  <c r="P30"/>
  <c r="G30"/>
  <c r="AH29"/>
  <c r="Y29"/>
  <c r="P29"/>
  <c r="G29"/>
  <c r="AH28"/>
  <c r="Y28"/>
  <c r="P28"/>
  <c r="G28"/>
  <c r="AH27"/>
  <c r="Y27"/>
  <c r="P27"/>
  <c r="G27"/>
  <c r="AH26"/>
  <c r="Y26"/>
  <c r="P26"/>
  <c r="G26"/>
  <c r="AH25"/>
  <c r="Y25"/>
  <c r="P25"/>
  <c r="G25"/>
  <c r="T14" i="16"/>
  <c r="AH24" i="7" l="1"/>
  <c r="Y24"/>
  <c r="P24"/>
  <c r="G24"/>
  <c r="T15" i="16"/>
  <c r="C24" i="7" l="1" a="1"/>
  <c r="AH23"/>
  <c r="Y23"/>
  <c r="P23"/>
  <c r="G23"/>
  <c r="AH22"/>
  <c r="Y22"/>
  <c r="P22"/>
  <c r="G22"/>
  <c r="AH21"/>
  <c r="Y21"/>
  <c r="P21"/>
  <c r="T16" i="16"/>
  <c r="G21" i="7" l="1"/>
  <c r="AH20"/>
  <c r="Y20"/>
  <c r="P20"/>
  <c r="G20"/>
  <c r="AH19"/>
  <c r="Y19"/>
  <c r="P19"/>
  <c r="G19"/>
  <c r="AH18"/>
  <c r="Y18"/>
  <c r="P18"/>
  <c r="G18"/>
  <c r="T17" i="16"/>
  <c r="C18" i="7" l="1" a="1"/>
  <c r="AH17"/>
  <c r="Y17"/>
  <c r="P17"/>
  <c r="G17"/>
  <c r="AH16"/>
  <c r="Y16"/>
  <c r="P16"/>
  <c r="G16"/>
  <c r="T18" i="16"/>
  <c r="AH15" i="7" l="1"/>
  <c r="Y15"/>
  <c r="P15"/>
  <c r="G15"/>
  <c r="AH14"/>
  <c r="Y14"/>
  <c r="P14"/>
  <c r="G14"/>
  <c r="AH13"/>
  <c r="Y13"/>
  <c r="P13"/>
  <c r="G13"/>
  <c r="AH12"/>
  <c r="Y12"/>
  <c r="P12"/>
  <c r="G12"/>
  <c r="C12" a="1"/>
  <c r="AH11"/>
  <c r="Y11"/>
  <c r="P11"/>
  <c r="G11"/>
  <c r="AH10"/>
  <c r="Y10"/>
  <c r="P10"/>
  <c r="G10"/>
  <c r="AH9"/>
  <c r="Y9"/>
  <c r="P9"/>
  <c r="G9"/>
  <c r="AH8"/>
  <c r="Y8"/>
  <c r="P8"/>
  <c r="G8"/>
  <c r="AH7"/>
  <c r="Y7"/>
  <c r="P7"/>
  <c r="G7"/>
  <c r="AH6"/>
  <c r="Y6"/>
  <c r="P6"/>
  <c r="G6"/>
  <c r="T19" i="16"/>
  <c r="C6" i="7" l="1" a="1"/>
  <c r="AH5"/>
  <c r="Y5"/>
  <c r="P5"/>
  <c r="G5"/>
  <c r="AH4"/>
  <c r="Y4"/>
  <c r="P4"/>
  <c r="G4"/>
  <c r="AH3"/>
  <c r="Y3"/>
  <c r="T20" i="16"/>
  <c r="P3" i="7" l="1"/>
  <c r="G3"/>
  <c r="T21" i="16"/>
  <c r="N74" i="6" l="1"/>
  <c r="J74"/>
  <c r="F74"/>
  <c r="B74"/>
  <c r="N73"/>
  <c r="J73"/>
  <c r="F73"/>
  <c r="B73"/>
  <c r="N72"/>
  <c r="J72"/>
  <c r="T22" i="16"/>
  <c r="F72" i="6" l="1"/>
  <c r="B72"/>
  <c r="N71"/>
  <c r="T23" i="16"/>
  <c r="J71" i="6" l="1"/>
  <c r="F71"/>
  <c r="T24" i="16"/>
  <c r="B71" i="6" l="1"/>
  <c r="N70"/>
  <c r="J70"/>
  <c r="F70"/>
  <c r="B70"/>
  <c r="N69"/>
  <c r="J69"/>
  <c r="F69"/>
  <c r="B69"/>
  <c r="N68"/>
  <c r="J68"/>
  <c r="F68"/>
  <c r="B68"/>
  <c r="N67"/>
  <c r="J67"/>
  <c r="F67"/>
  <c r="B67"/>
  <c r="N66"/>
  <c r="J66"/>
  <c r="F66"/>
  <c r="B66"/>
  <c r="N65"/>
  <c r="J65"/>
  <c r="F65"/>
  <c r="B65"/>
  <c r="N64"/>
  <c r="J64"/>
  <c r="F64"/>
  <c r="B64"/>
  <c r="P63"/>
  <c r="O63"/>
  <c r="N63"/>
  <c r="L63"/>
  <c r="K63"/>
  <c r="J63"/>
  <c r="H63"/>
  <c r="G63"/>
  <c r="F63"/>
  <c r="D63"/>
  <c r="C63"/>
  <c r="B63"/>
  <c r="O62"/>
  <c r="N62"/>
  <c r="K62"/>
  <c r="J62"/>
  <c r="G62"/>
  <c r="F62"/>
  <c r="C62"/>
  <c r="B62"/>
  <c r="T25" i="16"/>
  <c r="J33" i="13" l="1"/>
  <c r="I33"/>
  <c r="BC32"/>
  <c r="BA32"/>
  <c r="I32"/>
  <c r="BC31"/>
  <c r="BA31"/>
  <c r="AE31"/>
  <c r="I31"/>
  <c r="BC30"/>
  <c r="BA30"/>
  <c r="AE30"/>
  <c r="I30"/>
  <c r="BC29"/>
  <c r="BA29"/>
  <c r="I29"/>
  <c r="BC28"/>
  <c r="BA28"/>
  <c r="I28"/>
  <c r="BC27"/>
  <c r="BA27"/>
  <c r="I27"/>
  <c r="BC26"/>
  <c r="BA26"/>
  <c r="I26"/>
  <c r="BC25"/>
  <c r="BA25"/>
  <c r="J25"/>
  <c r="I25"/>
  <c r="BC24"/>
  <c r="BA24"/>
  <c r="I24"/>
  <c r="BC23"/>
  <c r="BA23"/>
  <c r="J23"/>
  <c r="I23"/>
  <c r="BC22"/>
  <c r="BA22"/>
  <c r="I22"/>
  <c r="BC21"/>
  <c r="BA21"/>
  <c r="J21"/>
  <c r="I21"/>
  <c r="BC20"/>
  <c r="BA20"/>
  <c r="I20"/>
  <c r="BC19"/>
  <c r="BA19"/>
  <c r="I19"/>
  <c r="BC18"/>
  <c r="BA18"/>
  <c r="J18"/>
  <c r="I18"/>
  <c r="BC17"/>
  <c r="BA17"/>
  <c r="I17"/>
  <c r="BC16"/>
  <c r="AO56"/>
  <c r="AO38"/>
  <c r="AO44"/>
  <c r="AO39"/>
  <c r="AO37"/>
  <c r="AO46"/>
  <c r="AO50"/>
  <c r="AF37"/>
  <c r="AF38"/>
  <c r="AO52"/>
  <c r="AO53"/>
  <c r="AO33"/>
  <c r="AF17"/>
  <c r="AO36"/>
  <c r="AO57"/>
  <c r="AO35"/>
  <c r="AG49"/>
  <c r="AF36"/>
  <c r="AO58"/>
  <c r="AO42"/>
  <c r="AO61"/>
  <c r="AO60"/>
  <c r="AO48"/>
  <c r="AO41"/>
  <c r="AF19"/>
  <c r="AO51"/>
  <c r="T3" i="6"/>
  <c r="AF18" i="13"/>
  <c r="AO43"/>
  <c r="AO59"/>
  <c r="T26" i="16"/>
  <c r="AO63" i="13"/>
  <c r="AO40"/>
  <c r="AO49"/>
  <c r="AO62"/>
  <c r="AO54"/>
  <c r="AO55"/>
  <c r="AO34"/>
  <c r="AO45"/>
  <c r="AO47"/>
  <c r="BA16" l="1"/>
  <c r="L16"/>
  <c r="I16"/>
  <c r="BC15"/>
  <c r="BA15"/>
  <c r="I15"/>
  <c r="BC14"/>
  <c r="J14"/>
  <c r="I14"/>
  <c r="BC13"/>
  <c r="AG13"/>
  <c r="T4" i="6"/>
  <c r="T27" i="16"/>
  <c r="AF13" i="13" l="1"/>
  <c r="J13"/>
  <c r="I13"/>
  <c r="BC12"/>
  <c r="I12"/>
  <c r="BC11"/>
  <c r="AG11"/>
  <c r="AF11"/>
  <c r="J11"/>
  <c r="I11"/>
  <c r="BC10"/>
  <c r="J10"/>
  <c r="I10"/>
  <c r="BC9"/>
  <c r="I9"/>
  <c r="BC8"/>
  <c r="J8"/>
  <c r="I8"/>
  <c r="BC7"/>
  <c r="J7"/>
  <c r="I7"/>
  <c r="BC6"/>
  <c r="I6"/>
  <c r="BC5"/>
  <c r="L5"/>
  <c r="J5"/>
  <c r="I5"/>
  <c r="BC4"/>
  <c r="I4"/>
  <c r="BG3"/>
  <c r="BC3"/>
  <c r="BB3"/>
  <c r="Y2"/>
  <c r="R2"/>
  <c r="I46" i="11"/>
  <c r="I45"/>
  <c r="I44"/>
  <c r="I43"/>
  <c r="I42"/>
  <c r="I41"/>
  <c r="I40"/>
  <c r="I39"/>
  <c r="J38"/>
  <c r="I38"/>
  <c r="I37"/>
  <c r="J36"/>
  <c r="I36"/>
  <c r="I35"/>
  <c r="BC34"/>
  <c r="BA34"/>
  <c r="J34"/>
  <c r="I34"/>
  <c r="BC33"/>
  <c r="BA33"/>
  <c r="I33"/>
  <c r="BC32"/>
  <c r="BA32"/>
  <c r="I32"/>
  <c r="BC31"/>
  <c r="BA31"/>
  <c r="AE31"/>
  <c r="J31"/>
  <c r="I31"/>
  <c r="BC30"/>
  <c r="BA30"/>
  <c r="AE30"/>
  <c r="I30"/>
  <c r="BC29"/>
  <c r="BA29"/>
  <c r="L29"/>
  <c r="J29"/>
  <c r="I29"/>
  <c r="BC28"/>
  <c r="BA28"/>
  <c r="J28"/>
  <c r="I28" s="1"/>
  <c r="C28"/>
  <c r="A28"/>
  <c r="BC27"/>
  <c r="BA27"/>
  <c r="C27"/>
  <c r="A27"/>
  <c r="BC26"/>
  <c r="BA26"/>
  <c r="J26"/>
  <c r="I26" s="1"/>
  <c r="C26"/>
  <c r="A26"/>
  <c r="BC25"/>
  <c r="BA25"/>
  <c r="J25"/>
  <c r="I25" s="1"/>
  <c r="C25"/>
  <c r="A25"/>
  <c r="BC24"/>
  <c r="BA24"/>
  <c r="J24"/>
  <c r="I24" s="1"/>
  <c r="C24"/>
  <c r="A24"/>
  <c r="BC23"/>
  <c r="BA23"/>
  <c r="J23"/>
  <c r="I23" s="1"/>
  <c r="C23"/>
  <c r="A23"/>
  <c r="BC22"/>
  <c r="BA22"/>
  <c r="J22"/>
  <c r="I22" s="1"/>
  <c r="C22"/>
  <c r="A22"/>
  <c r="BC21"/>
  <c r="BA21"/>
  <c r="C21"/>
  <c r="A21"/>
  <c r="BC20"/>
  <c r="BA20"/>
  <c r="J20"/>
  <c r="I20" s="1"/>
  <c r="C20"/>
  <c r="A20"/>
  <c r="BC19"/>
  <c r="BA19"/>
  <c r="J19"/>
  <c r="I19" s="1"/>
  <c r="C19"/>
  <c r="A19"/>
  <c r="BC18"/>
  <c r="BA18"/>
  <c r="J18"/>
  <c r="I18" s="1"/>
  <c r="C18"/>
  <c r="A18"/>
  <c r="BC17"/>
  <c r="BA17"/>
  <c r="J17"/>
  <c r="I17" s="1"/>
  <c r="C17"/>
  <c r="A17"/>
  <c r="J16"/>
  <c r="I16" s="1"/>
  <c r="C16"/>
  <c r="A16"/>
  <c r="I15"/>
  <c r="J14"/>
  <c r="I14"/>
  <c r="AG13"/>
  <c r="AF13"/>
  <c r="J13"/>
  <c r="I13"/>
  <c r="J12"/>
  <c r="I12"/>
  <c r="AG11"/>
  <c r="AF11"/>
  <c r="J11"/>
  <c r="I11"/>
  <c r="J10"/>
  <c r="I10"/>
  <c r="J9"/>
  <c r="I9"/>
  <c r="J8"/>
  <c r="I8"/>
  <c r="J7"/>
  <c r="I7"/>
  <c r="J6"/>
  <c r="I6"/>
  <c r="J5"/>
  <c r="I5"/>
  <c r="H15"/>
  <c r="AO35"/>
  <c r="AF6"/>
  <c r="AO43"/>
  <c r="AO41"/>
  <c r="AO54"/>
  <c r="AF17"/>
  <c r="AO49"/>
  <c r="AO60"/>
  <c r="AG49"/>
  <c r="AO52"/>
  <c r="AO36"/>
  <c r="H5"/>
  <c r="AR1" i="13"/>
  <c r="AO38" i="11"/>
  <c r="AO59"/>
  <c r="AO63"/>
  <c r="AO61"/>
  <c r="AO45"/>
  <c r="AO56"/>
  <c r="H4" i="13"/>
  <c r="H14" i="11"/>
  <c r="H9"/>
  <c r="AO62"/>
  <c r="AO44"/>
  <c r="AF6" i="13"/>
  <c r="AF18" i="11"/>
  <c r="T28" i="16"/>
  <c r="AF36" i="11"/>
  <c r="AK3" i="13"/>
  <c r="AO42" i="11"/>
  <c r="AO33"/>
  <c r="AO34"/>
  <c r="H13"/>
  <c r="T5" i="6"/>
  <c r="AO51" i="11"/>
  <c r="AF19"/>
  <c r="AO50"/>
  <c r="AO40"/>
  <c r="H10"/>
  <c r="AO47"/>
  <c r="AO58"/>
  <c r="AF37"/>
  <c r="H11"/>
  <c r="AF38"/>
  <c r="AO55"/>
  <c r="AO57"/>
  <c r="H8"/>
  <c r="H6"/>
  <c r="AO46"/>
  <c r="AO39"/>
  <c r="H7"/>
  <c r="AO37"/>
  <c r="H12"/>
  <c r="AO53"/>
  <c r="AO48"/>
  <c r="Y3" i="18" l="1"/>
  <c r="AG3" i="7"/>
  <c r="X3" i="18"/>
  <c r="AF3" i="7"/>
  <c r="H46" i="11"/>
  <c r="H42"/>
  <c r="H36"/>
  <c r="H30"/>
  <c r="H27"/>
  <c r="H22"/>
  <c r="H19"/>
  <c r="H45"/>
  <c r="H41"/>
  <c r="H34"/>
  <c r="H32"/>
  <c r="H26"/>
  <c r="H24"/>
  <c r="H21"/>
  <c r="H18"/>
  <c r="H16"/>
  <c r="H44"/>
  <c r="H40"/>
  <c r="H39"/>
  <c r="H38"/>
  <c r="H35"/>
  <c r="H31"/>
  <c r="H17"/>
  <c r="H43"/>
  <c r="H37"/>
  <c r="H33"/>
  <c r="H29"/>
  <c r="H28"/>
  <c r="H25"/>
  <c r="H23"/>
  <c r="H20"/>
  <c r="H30" i="13"/>
  <c r="H26"/>
  <c r="H23"/>
  <c r="H21"/>
  <c r="H33"/>
  <c r="H31"/>
  <c r="H29"/>
  <c r="H25"/>
  <c r="H20"/>
  <c r="H19"/>
  <c r="H18"/>
  <c r="H32"/>
  <c r="H24"/>
  <c r="H22"/>
  <c r="H17"/>
  <c r="H28"/>
  <c r="H27"/>
  <c r="H14"/>
  <c r="H16"/>
  <c r="H15"/>
  <c r="H12"/>
  <c r="H11"/>
  <c r="H8"/>
  <c r="H13"/>
  <c r="H7"/>
  <c r="H10"/>
  <c r="H9"/>
  <c r="H6"/>
  <c r="H5"/>
  <c r="J4" i="11"/>
  <c r="I4"/>
  <c r="BG3"/>
  <c r="BC3"/>
  <c r="BB3"/>
  <c r="Y2"/>
  <c r="R2"/>
  <c r="I44" i="9"/>
  <c r="I43"/>
  <c r="J42"/>
  <c r="I42"/>
  <c r="BC41"/>
  <c r="BA41"/>
  <c r="I41"/>
  <c r="BC40"/>
  <c r="BA40"/>
  <c r="I40"/>
  <c r="BC39"/>
  <c r="BA39"/>
  <c r="I39"/>
  <c r="BC38"/>
  <c r="BA38"/>
  <c r="I38"/>
  <c r="BC37"/>
  <c r="BA37"/>
  <c r="I37"/>
  <c r="BC36"/>
  <c r="BA36"/>
  <c r="J36"/>
  <c r="I36"/>
  <c r="BC35"/>
  <c r="BA35"/>
  <c r="I35"/>
  <c r="BC34"/>
  <c r="BA34"/>
  <c r="I34"/>
  <c r="BC33"/>
  <c r="BA33"/>
  <c r="I33"/>
  <c r="BC32"/>
  <c r="BA32"/>
  <c r="I32"/>
  <c r="BC31"/>
  <c r="BA31"/>
  <c r="AE31"/>
  <c r="I31"/>
  <c r="BC30"/>
  <c r="BA30"/>
  <c r="AE30"/>
  <c r="I30"/>
  <c r="BC29"/>
  <c r="BA29"/>
  <c r="I29"/>
  <c r="BC28"/>
  <c r="BA28"/>
  <c r="I28"/>
  <c r="BC27"/>
  <c r="BA27"/>
  <c r="L27"/>
  <c r="I27"/>
  <c r="BC26"/>
  <c r="BA26"/>
  <c r="J26"/>
  <c r="AO54"/>
  <c r="AF38"/>
  <c r="H4" i="11"/>
  <c r="AO43" i="9"/>
  <c r="AO60"/>
  <c r="AO62"/>
  <c r="AO56"/>
  <c r="AO51"/>
  <c r="T29" i="16"/>
  <c r="AO44" i="9"/>
  <c r="AO53"/>
  <c r="T6" i="6"/>
  <c r="AR1" i="11"/>
  <c r="AO55" i="9"/>
  <c r="AO47"/>
  <c r="AO59"/>
  <c r="AO48"/>
  <c r="AK4" i="13"/>
  <c r="AO49" i="9"/>
  <c r="AO58"/>
  <c r="AK3" i="11"/>
  <c r="AO57" i="9"/>
  <c r="AO39"/>
  <c r="AG49"/>
  <c r="AO45"/>
  <c r="AF37"/>
  <c r="AO61"/>
  <c r="AO42"/>
  <c r="AF36"/>
  <c r="AO63"/>
  <c r="AO50"/>
  <c r="AO46"/>
  <c r="AO52"/>
  <c r="AO41"/>
  <c r="AO40"/>
  <c r="O3" i="18" l="1"/>
  <c r="W3" i="7"/>
  <c r="P3" i="18"/>
  <c r="X3" i="7"/>
  <c r="BC25" i="9"/>
  <c r="BA25"/>
  <c r="J25"/>
  <c r="AK4" i="11"/>
  <c r="AK5" i="13"/>
  <c r="T30" i="16"/>
  <c r="T7" i="6"/>
  <c r="BC24" i="9" l="1"/>
  <c r="BA24"/>
  <c r="J24"/>
  <c r="AK5" i="11"/>
  <c r="AK6" i="13"/>
  <c r="T8" i="6"/>
  <c r="T31" i="16"/>
  <c r="J23" i="9" l="1"/>
  <c r="AK7" i="13"/>
  <c r="AK6" i="11"/>
  <c r="T32" i="16"/>
  <c r="T9" i="6"/>
  <c r="AK8" i="13"/>
  <c r="J22" i="9" l="1"/>
  <c r="T33" i="16"/>
  <c r="AK9" i="13"/>
  <c r="AK7" i="11"/>
  <c r="T10" i="6"/>
  <c r="T11" s="1"/>
  <c r="J21" i="9" l="1"/>
  <c r="T34" i="16"/>
  <c r="AK8" i="11"/>
  <c r="T12" i="6"/>
  <c r="AK10" i="13"/>
  <c r="J20" i="9" l="1"/>
  <c r="AK11" i="13"/>
  <c r="T35" i="16"/>
  <c r="AK9" i="11"/>
  <c r="T13" i="6"/>
  <c r="T14" s="1"/>
  <c r="J19" i="9" l="1"/>
  <c r="C18"/>
  <c r="A18"/>
  <c r="J17"/>
  <c r="I17" s="1"/>
  <c r="C17"/>
  <c r="A17"/>
  <c r="J16"/>
  <c r="I16" s="1"/>
  <c r="C16"/>
  <c r="A16"/>
  <c r="C15"/>
  <c r="A15"/>
  <c r="J14"/>
  <c r="I14" s="1"/>
  <c r="C14"/>
  <c r="A14"/>
  <c r="AG13"/>
  <c r="AF13"/>
  <c r="J13"/>
  <c r="I13" s="1"/>
  <c r="C13"/>
  <c r="A13"/>
  <c r="C12"/>
  <c r="A12"/>
  <c r="AG11"/>
  <c r="AF11"/>
  <c r="J11"/>
  <c r="I11" s="1"/>
  <c r="C11"/>
  <c r="A11"/>
  <c r="J10"/>
  <c r="I10" s="1"/>
  <c r="C10"/>
  <c r="A10"/>
  <c r="C9"/>
  <c r="A9"/>
  <c r="J8"/>
  <c r="I8" s="1"/>
  <c r="C8"/>
  <c r="A8"/>
  <c r="J7"/>
  <c r="I7" s="1"/>
  <c r="C7"/>
  <c r="A7"/>
  <c r="AF18"/>
  <c r="T15" i="6"/>
  <c r="T36" i="16"/>
  <c r="AF19" i="9"/>
  <c r="AF17"/>
  <c r="AK12" i="13"/>
  <c r="AK10" i="11"/>
  <c r="A19" i="9"/>
  <c r="I19" l="1"/>
  <c r="I6"/>
  <c r="J5"/>
  <c r="I5"/>
  <c r="T37" i="16"/>
  <c r="AK11" i="11"/>
  <c r="A20" i="9"/>
  <c r="AF6"/>
  <c r="H5"/>
  <c r="T16" i="6"/>
  <c r="T17" s="1"/>
  <c r="AK13" i="13"/>
  <c r="H6" i="9"/>
  <c r="I20" l="1"/>
  <c r="H41"/>
  <c r="H27"/>
  <c r="H44"/>
  <c r="H40"/>
  <c r="H39"/>
  <c r="H38"/>
  <c r="H37"/>
  <c r="H35"/>
  <c r="H33"/>
  <c r="H32"/>
  <c r="H29"/>
  <c r="H43"/>
  <c r="H36"/>
  <c r="H30"/>
  <c r="H42"/>
  <c r="H34"/>
  <c r="H31"/>
  <c r="H28"/>
  <c r="H26"/>
  <c r="H25"/>
  <c r="H24"/>
  <c r="H23"/>
  <c r="H22"/>
  <c r="H21"/>
  <c r="H18"/>
  <c r="H13"/>
  <c r="H10"/>
  <c r="H19"/>
  <c r="H15"/>
  <c r="H11"/>
  <c r="H8"/>
  <c r="H20"/>
  <c r="H17"/>
  <c r="H16"/>
  <c r="H14"/>
  <c r="H12"/>
  <c r="H9"/>
  <c r="H7"/>
  <c r="J4"/>
  <c r="I4"/>
  <c r="BG3"/>
  <c r="BC3"/>
  <c r="BB3"/>
  <c r="Y2"/>
  <c r="R2"/>
  <c r="I60" i="5"/>
  <c r="I59"/>
  <c r="J58"/>
  <c r="I58"/>
  <c r="J57"/>
  <c r="I57"/>
  <c r="I56"/>
  <c r="J55"/>
  <c r="I55"/>
  <c r="BE54"/>
  <c r="J54"/>
  <c r="I54"/>
  <c r="BE53"/>
  <c r="J53"/>
  <c r="I53"/>
  <c r="BE52"/>
  <c r="J52"/>
  <c r="I52"/>
  <c r="BE51"/>
  <c r="I51"/>
  <c r="BE50"/>
  <c r="J50"/>
  <c r="I50"/>
  <c r="BE49"/>
  <c r="J49"/>
  <c r="I49"/>
  <c r="BE48"/>
  <c r="J48"/>
  <c r="I48"/>
  <c r="BE47"/>
  <c r="J47"/>
  <c r="I47"/>
  <c r="BE46"/>
  <c r="I46"/>
  <c r="BE45"/>
  <c r="J45"/>
  <c r="I45"/>
  <c r="BE44"/>
  <c r="J44"/>
  <c r="I44"/>
  <c r="BE43"/>
  <c r="J43"/>
  <c r="I43"/>
  <c r="BE42"/>
  <c r="J42"/>
  <c r="I42"/>
  <c r="BE41"/>
  <c r="I41"/>
  <c r="BE40"/>
  <c r="J40"/>
  <c r="I40"/>
  <c r="BE39"/>
  <c r="J39"/>
  <c r="I39"/>
  <c r="BE38"/>
  <c r="I38"/>
  <c r="BE37"/>
  <c r="J37"/>
  <c r="I37"/>
  <c r="BE36"/>
  <c r="I36"/>
  <c r="BE35"/>
  <c r="I35"/>
  <c r="BE34"/>
  <c r="AE34"/>
  <c r="I34"/>
  <c r="BE33"/>
  <c r="AQ63"/>
  <c r="AK12" i="11"/>
  <c r="AQ59" i="5"/>
  <c r="AK3" i="9"/>
  <c r="AQ56" i="5"/>
  <c r="H4" i="9"/>
  <c r="AQ57" i="5"/>
  <c r="AF39"/>
  <c r="AR1" i="9"/>
  <c r="AK14" i="13"/>
  <c r="AQ60" i="5"/>
  <c r="AQ58"/>
  <c r="AQ55"/>
  <c r="AF40"/>
  <c r="AF41"/>
  <c r="AQ62"/>
  <c r="A21" i="9"/>
  <c r="AQ61" i="5"/>
  <c r="T38" i="16"/>
  <c r="I21" i="9" l="1"/>
  <c r="G3" i="18"/>
  <c r="O3" i="7"/>
  <c r="F3" i="18"/>
  <c r="N3" i="7"/>
  <c r="AE33" i="5"/>
  <c r="I33"/>
  <c r="BE32"/>
  <c r="I32"/>
  <c r="BE31"/>
  <c r="I31"/>
  <c r="BE30"/>
  <c r="I30"/>
  <c r="BE29"/>
  <c r="I29"/>
  <c r="AK13" i="11"/>
  <c r="A22" i="9"/>
  <c r="T39" i="16"/>
  <c r="AK15" i="13"/>
  <c r="AK4" i="9"/>
  <c r="I22" l="1"/>
  <c r="BE28" i="5"/>
  <c r="L28"/>
  <c r="J28"/>
  <c r="I28"/>
  <c r="BE27"/>
  <c r="C27"/>
  <c r="A27"/>
  <c r="BE26"/>
  <c r="J26"/>
  <c r="C26"/>
  <c r="A26"/>
  <c r="BE25"/>
  <c r="J25"/>
  <c r="C25"/>
  <c r="A25"/>
  <c r="BE24"/>
  <c r="C24"/>
  <c r="A24"/>
  <c r="BE23"/>
  <c r="J23"/>
  <c r="C23"/>
  <c r="A23"/>
  <c r="BE22"/>
  <c r="J22"/>
  <c r="C22"/>
  <c r="A22"/>
  <c r="C21"/>
  <c r="A21"/>
  <c r="J20"/>
  <c r="I20" s="1"/>
  <c r="C20"/>
  <c r="A20"/>
  <c r="J19"/>
  <c r="C19"/>
  <c r="A19"/>
  <c r="C18"/>
  <c r="A18"/>
  <c r="J17"/>
  <c r="I17" s="1"/>
  <c r="C17"/>
  <c r="A17"/>
  <c r="AG16"/>
  <c r="AF16"/>
  <c r="AI18" s="1"/>
  <c r="AI19" s="1"/>
  <c r="J16"/>
  <c r="C16"/>
  <c r="A16"/>
  <c r="C15"/>
  <c r="A15"/>
  <c r="AG14"/>
  <c r="AF14"/>
  <c r="J14"/>
  <c r="I14" s="1"/>
  <c r="C14"/>
  <c r="A14"/>
  <c r="J13"/>
  <c r="C13"/>
  <c r="A13"/>
  <c r="I12"/>
  <c r="C12"/>
  <c r="A12"/>
  <c r="J11"/>
  <c r="I11" s="1"/>
  <c r="C11"/>
  <c r="A11"/>
  <c r="J10"/>
  <c r="I10" s="1"/>
  <c r="C10"/>
  <c r="A10"/>
  <c r="AF22"/>
  <c r="T40" i="16"/>
  <c r="AF20" i="5"/>
  <c r="AK14" i="11"/>
  <c r="A23" i="9"/>
  <c r="AF21" i="5"/>
  <c r="AK5" i="9"/>
  <c r="AK16" i="13"/>
  <c r="I23" i="9" l="1"/>
  <c r="I13" i="5"/>
  <c r="I19"/>
  <c r="I22"/>
  <c r="I23"/>
  <c r="I25"/>
  <c r="I26"/>
  <c r="I16"/>
  <c r="AF11"/>
  <c r="AI20" s="1"/>
  <c r="I9"/>
  <c r="AK15" i="11"/>
  <c r="AK6" i="9"/>
  <c r="A24"/>
  <c r="AK17" i="13"/>
  <c r="A25" i="9"/>
  <c r="H9" i="5"/>
  <c r="T41" i="16"/>
  <c r="I24" i="9" l="1"/>
  <c r="I25"/>
  <c r="H57" i="5"/>
  <c r="H52"/>
  <c r="H50"/>
  <c r="H46"/>
  <c r="H43"/>
  <c r="H40"/>
  <c r="H60"/>
  <c r="H56"/>
  <c r="H53"/>
  <c r="H47"/>
  <c r="H44"/>
  <c r="H38"/>
  <c r="H36"/>
  <c r="H59"/>
  <c r="H55"/>
  <c r="H51"/>
  <c r="H45"/>
  <c r="H39"/>
  <c r="H42"/>
  <c r="H37"/>
  <c r="H54"/>
  <c r="H41"/>
  <c r="H35"/>
  <c r="H58"/>
  <c r="H34"/>
  <c r="H49"/>
  <c r="H48"/>
  <c r="H32"/>
  <c r="H30"/>
  <c r="H33"/>
  <c r="H31"/>
  <c r="H29"/>
  <c r="H28"/>
  <c r="H26"/>
  <c r="H25"/>
  <c r="H21"/>
  <c r="H19"/>
  <c r="H13"/>
  <c r="H24"/>
  <c r="H17"/>
  <c r="H12"/>
  <c r="H23"/>
  <c r="H22"/>
  <c r="H20"/>
  <c r="H16"/>
  <c r="H15"/>
  <c r="H14"/>
  <c r="H10"/>
  <c r="H11"/>
  <c r="H27"/>
  <c r="H18"/>
  <c r="J8"/>
  <c r="I8"/>
  <c r="J7"/>
  <c r="I7"/>
  <c r="J6"/>
  <c r="I6"/>
  <c r="J5"/>
  <c r="I5"/>
  <c r="J4"/>
  <c r="I4"/>
  <c r="BI3"/>
  <c r="F3" i="7" s="1"/>
  <c r="BE3" i="5"/>
  <c r="BD3"/>
  <c r="E3" i="7" s="1"/>
  <c r="Y2" i="5"/>
  <c r="AK7" i="9"/>
  <c r="T42" i="16"/>
  <c r="H4" i="5"/>
  <c r="H6"/>
  <c r="H8"/>
  <c r="H7"/>
  <c r="AK16" i="11"/>
  <c r="AM3" i="5"/>
  <c r="AK18" i="13"/>
  <c r="AF5" i="5"/>
  <c r="H5"/>
  <c r="A26" i="9"/>
  <c r="I26" l="1"/>
  <c r="R2" i="5"/>
  <c r="AF60" i="2"/>
  <c r="AF58"/>
  <c r="AF56"/>
  <c r="AF54"/>
  <c r="AF52"/>
  <c r="AF50"/>
  <c r="AF48"/>
  <c r="F47"/>
  <c r="AF46"/>
  <c r="F46"/>
  <c r="CF45"/>
  <c r="F45"/>
  <c r="CF44"/>
  <c r="AF44"/>
  <c r="F44"/>
  <c r="BF43"/>
  <c r="F43"/>
  <c r="CF42"/>
  <c r="AF42"/>
  <c r="F42"/>
  <c r="BF41"/>
  <c r="F41"/>
  <c r="CF40"/>
  <c r="AF40"/>
  <c r="F40"/>
  <c r="BF39"/>
  <c r="F39"/>
  <c r="CF38"/>
  <c r="AF38"/>
  <c r="F38"/>
  <c r="BF37"/>
  <c r="F37"/>
  <c r="CF36"/>
  <c r="AF36"/>
  <c r="F36"/>
  <c r="BF35"/>
  <c r="F35"/>
  <c r="CF34"/>
  <c r="AF34"/>
  <c r="F34"/>
  <c r="AK8" i="9"/>
  <c r="AK19" i="13"/>
  <c r="AK17" i="11"/>
  <c r="AM4" i="5"/>
  <c r="T43" i="16"/>
  <c r="CF33" i="2" l="1"/>
  <c r="AF33"/>
  <c r="F33"/>
  <c r="CF32"/>
  <c r="AF32"/>
  <c r="F32"/>
  <c r="CF31"/>
  <c r="AF31"/>
  <c r="F31"/>
  <c r="CF30"/>
  <c r="AF30"/>
  <c r="F30"/>
  <c r="CF29"/>
  <c r="AF29"/>
  <c r="F29"/>
  <c r="CF28"/>
  <c r="BZ28"/>
  <c r="BF28"/>
  <c r="F28"/>
  <c r="DF27"/>
  <c r="BZ27"/>
  <c r="BF27"/>
  <c r="Z27"/>
  <c r="X27"/>
  <c r="F27"/>
  <c r="CF26"/>
  <c r="BZ26"/>
  <c r="BG26"/>
  <c r="AF26"/>
  <c r="Z26"/>
  <c r="X26"/>
  <c r="F26"/>
  <c r="CF25"/>
  <c r="BZ25"/>
  <c r="BX25"/>
  <c r="Z25"/>
  <c r="X25"/>
  <c r="F25"/>
  <c r="DF24"/>
  <c r="BZ24"/>
  <c r="BX24"/>
  <c r="AF24"/>
  <c r="Z24"/>
  <c r="X24"/>
  <c r="F24"/>
  <c r="CF23"/>
  <c r="BZ23"/>
  <c r="BX23"/>
  <c r="AK9" i="9"/>
  <c r="AK18" i="11"/>
  <c r="AK20" i="13"/>
  <c r="AM5" i="5"/>
  <c r="Z23" i="2" l="1"/>
  <c r="X23"/>
  <c r="F23"/>
  <c r="DF22"/>
  <c r="BZ22"/>
  <c r="BX22"/>
  <c r="AK21" i="13"/>
  <c r="AK10" i="9"/>
  <c r="AM6" i="5"/>
  <c r="AK19" i="11"/>
  <c r="AF22" i="2" l="1"/>
  <c r="Z22"/>
  <c r="X22"/>
  <c r="F22"/>
  <c r="CF21"/>
  <c r="BZ21"/>
  <c r="BX21"/>
  <c r="AM7" i="5"/>
  <c r="AK22" i="13"/>
  <c r="AK11" i="9"/>
  <c r="AK20" i="11"/>
  <c r="Z21" i="2" l="1"/>
  <c r="X21"/>
  <c r="F21"/>
  <c r="DF20"/>
  <c r="BZ20"/>
  <c r="BX20"/>
  <c r="AK21" i="11"/>
  <c r="AK12" i="9"/>
  <c r="AM8" i="5"/>
  <c r="AK23" i="13"/>
  <c r="AF20" i="2" l="1"/>
  <c r="Z20"/>
  <c r="X20"/>
  <c r="F20"/>
  <c r="CF19"/>
  <c r="BZ19"/>
  <c r="BX19"/>
  <c r="AF19"/>
  <c r="Z19"/>
  <c r="X19"/>
  <c r="F19"/>
  <c r="DF18"/>
  <c r="BZ18"/>
  <c r="BX18"/>
  <c r="AZ18"/>
  <c r="AX18"/>
  <c r="AF18"/>
  <c r="Z18"/>
  <c r="X18"/>
  <c r="F18"/>
  <c r="DF17"/>
  <c r="BZ17"/>
  <c r="BX17"/>
  <c r="BF17"/>
  <c r="AZ17"/>
  <c r="AX17"/>
  <c r="AF17"/>
  <c r="Z17"/>
  <c r="X17"/>
  <c r="F17"/>
  <c r="CF16"/>
  <c r="BZ16"/>
  <c r="BX16"/>
  <c r="BF16"/>
  <c r="AZ16"/>
  <c r="AX16"/>
  <c r="Z16"/>
  <c r="X16"/>
  <c r="F16"/>
  <c r="CX15"/>
  <c r="CF15"/>
  <c r="AZ15"/>
  <c r="AX15"/>
  <c r="AF15"/>
  <c r="Z15"/>
  <c r="X15"/>
  <c r="F15"/>
  <c r="DF14"/>
  <c r="CX14"/>
  <c r="CF14"/>
  <c r="BF14"/>
  <c r="AZ14"/>
  <c r="AX14"/>
  <c r="Z14"/>
  <c r="X14"/>
  <c r="F14"/>
  <c r="CX13"/>
  <c r="CF13"/>
  <c r="AZ13"/>
  <c r="AX13"/>
  <c r="AF13"/>
  <c r="Z13"/>
  <c r="X13"/>
  <c r="F13"/>
  <c r="DF12"/>
  <c r="CX12"/>
  <c r="CF12"/>
  <c r="AZ12"/>
  <c r="AX12"/>
  <c r="Z12"/>
  <c r="X12"/>
  <c r="F12"/>
  <c r="DF11"/>
  <c r="CX11"/>
  <c r="CF11"/>
  <c r="BF11"/>
  <c r="AZ11"/>
  <c r="AX11"/>
  <c r="AF11"/>
  <c r="Z11"/>
  <c r="X11"/>
  <c r="DT10"/>
  <c r="CX10"/>
  <c r="CT10"/>
  <c r="CF10"/>
  <c r="BT10"/>
  <c r="AZ10"/>
  <c r="AX10"/>
  <c r="AT10"/>
  <c r="Z10"/>
  <c r="X10"/>
  <c r="CX9"/>
  <c r="CF9"/>
  <c r="AZ9"/>
  <c r="AX9"/>
  <c r="AF9"/>
  <c r="CX8"/>
  <c r="CF8"/>
  <c r="AZ8"/>
  <c r="AX8"/>
  <c r="AF8"/>
  <c r="DF7"/>
  <c r="CX7"/>
  <c r="CF7"/>
  <c r="BF7"/>
  <c r="AZ7"/>
  <c r="AX7"/>
  <c r="AF7"/>
  <c r="CX6"/>
  <c r="CF6"/>
  <c r="BF6"/>
  <c r="AF6"/>
  <c r="DF5"/>
  <c r="CX5"/>
  <c r="CF5"/>
  <c r="BF5"/>
  <c r="AF5"/>
  <c r="DF4"/>
  <c r="CF4"/>
  <c r="BF4"/>
  <c r="AF4"/>
  <c r="DM2"/>
  <c r="CM2"/>
  <c r="BM2"/>
  <c r="AM2"/>
  <c r="M2"/>
  <c r="CE11"/>
  <c r="K24" i="1"/>
  <c r="E29"/>
  <c r="K45"/>
  <c r="Q50"/>
  <c r="Q54"/>
  <c r="AK24" i="13"/>
  <c r="E26" i="1"/>
  <c r="K73"/>
  <c r="E70"/>
  <c r="W42"/>
  <c r="AD23"/>
  <c r="K56"/>
  <c r="K26"/>
  <c r="E71"/>
  <c r="K57"/>
  <c r="K50"/>
  <c r="E41"/>
  <c r="E47"/>
  <c r="K17"/>
  <c r="E46"/>
  <c r="K39"/>
  <c r="O35"/>
  <c r="E49"/>
  <c r="Q25"/>
  <c r="K71"/>
  <c r="W41"/>
  <c r="E52"/>
  <c r="E67"/>
  <c r="Q59"/>
  <c r="CE7" i="2"/>
  <c r="E37" i="1"/>
  <c r="CE15" i="2"/>
  <c r="CE9"/>
  <c r="K53" i="1"/>
  <c r="Q21"/>
  <c r="AD26"/>
  <c r="AD47"/>
  <c r="AD38"/>
  <c r="W23"/>
  <c r="W39"/>
  <c r="Q26"/>
  <c r="W16"/>
  <c r="E45"/>
  <c r="K32"/>
  <c r="E31"/>
  <c r="AD45"/>
  <c r="W25"/>
  <c r="U10" i="2"/>
  <c r="AP1" i="9" s="1"/>
  <c r="Q60" i="1"/>
  <c r="K52"/>
  <c r="E57"/>
  <c r="E36"/>
  <c r="AD32"/>
  <c r="AD46"/>
  <c r="E27"/>
  <c r="AD49"/>
  <c r="Q30"/>
  <c r="K68"/>
  <c r="Q29"/>
  <c r="K29"/>
  <c r="CE12" i="2"/>
  <c r="E23" i="1"/>
  <c r="AM9" i="5"/>
  <c r="E33" i="1"/>
  <c r="W36"/>
  <c r="K76"/>
  <c r="E68"/>
  <c r="E38"/>
  <c r="CE10" i="2"/>
  <c r="Q55" i="1"/>
  <c r="K48"/>
  <c r="AP1" i="11"/>
  <c r="K69" i="1"/>
  <c r="K27"/>
  <c r="Q52"/>
  <c r="W18"/>
  <c r="E54"/>
  <c r="E63"/>
  <c r="K72"/>
  <c r="E58"/>
  <c r="AD39"/>
  <c r="CE6" i="2"/>
  <c r="Q22" i="1"/>
  <c r="BE4" i="2"/>
  <c r="K59" i="1"/>
  <c r="E40"/>
  <c r="K64"/>
  <c r="E65"/>
  <c r="BE6" i="2"/>
  <c r="E62" i="1"/>
  <c r="E44"/>
  <c r="E32"/>
  <c r="AE8" i="2"/>
  <c r="D5" i="1"/>
  <c r="AD20"/>
  <c r="E39"/>
  <c r="AR1" i="5"/>
  <c r="Q53" i="1"/>
  <c r="AD24"/>
  <c r="AD43"/>
  <c r="K16"/>
  <c r="Q48"/>
  <c r="K75"/>
  <c r="AD36"/>
  <c r="AD41"/>
  <c r="Q32"/>
  <c r="K28"/>
  <c r="K60"/>
  <c r="K62"/>
  <c r="K74"/>
  <c r="W19"/>
  <c r="W33"/>
  <c r="K67"/>
  <c r="K34"/>
  <c r="K51"/>
  <c r="K18"/>
  <c r="K49"/>
  <c r="AM10" i="5"/>
  <c r="Q16" i="1"/>
  <c r="Q18"/>
  <c r="Q49"/>
  <c r="AD34"/>
  <c r="CE13" i="2"/>
  <c r="Q28" i="1"/>
  <c r="K30"/>
  <c r="BE5" i="2"/>
  <c r="K36" i="1"/>
  <c r="K47"/>
  <c r="K41"/>
  <c r="AE6" i="2"/>
  <c r="BU11"/>
  <c r="AD21" i="1"/>
  <c r="AD35"/>
  <c r="W21"/>
  <c r="Q27"/>
  <c r="E69"/>
  <c r="E61"/>
  <c r="W40"/>
  <c r="K38"/>
  <c r="K61"/>
  <c r="Q47"/>
  <c r="AD44"/>
  <c r="K58"/>
  <c r="W32"/>
  <c r="CE8" i="2"/>
  <c r="W17" i="1"/>
  <c r="W34"/>
  <c r="AD25"/>
  <c r="W30"/>
  <c r="E30"/>
  <c r="AD16"/>
  <c r="AD29"/>
  <c r="Q57"/>
  <c r="AU11" i="2"/>
  <c r="AE4"/>
  <c r="W37" i="1"/>
  <c r="E56"/>
  <c r="AD19"/>
  <c r="AD42"/>
  <c r="CE4" i="2"/>
  <c r="K40" i="1"/>
  <c r="K31"/>
  <c r="W24"/>
  <c r="K54"/>
  <c r="AD22"/>
  <c r="K21"/>
  <c r="E25"/>
  <c r="Q51"/>
  <c r="AD33"/>
  <c r="E42"/>
  <c r="CU11" i="2"/>
  <c r="E53" i="1"/>
  <c r="E43"/>
  <c r="E73"/>
  <c r="K65"/>
  <c r="DE4" i="2"/>
  <c r="C13" i="1"/>
  <c r="W27"/>
  <c r="E55"/>
  <c r="W26"/>
  <c r="K66"/>
  <c r="AD28"/>
  <c r="K63"/>
  <c r="E34"/>
  <c r="AX19" i="2"/>
  <c r="Q46" i="1"/>
  <c r="W31"/>
  <c r="AE7" i="2"/>
  <c r="E72" i="1"/>
  <c r="AD27"/>
  <c r="AD37"/>
  <c r="E50"/>
  <c r="Q61"/>
  <c r="AD48"/>
  <c r="K33"/>
  <c r="K25"/>
  <c r="K44"/>
  <c r="W20"/>
  <c r="W38"/>
  <c r="K20"/>
  <c r="W22"/>
  <c r="Q58"/>
  <c r="Q17"/>
  <c r="Q24"/>
  <c r="CE14" i="2"/>
  <c r="E66" i="1"/>
  <c r="E28"/>
  <c r="AK13" i="9"/>
  <c r="AE5" i="2"/>
  <c r="Q62" i="1"/>
  <c r="AE9" i="2"/>
  <c r="Q31" i="1"/>
  <c r="E24"/>
  <c r="E48"/>
  <c r="Q45"/>
  <c r="Q56"/>
  <c r="K19"/>
  <c r="Q23"/>
  <c r="K55"/>
  <c r="W35"/>
  <c r="K46"/>
  <c r="U9" i="2"/>
  <c r="K37" i="1"/>
  <c r="E35"/>
  <c r="CE5" i="2"/>
  <c r="AK22" i="11"/>
  <c r="K35" i="1"/>
  <c r="K70"/>
  <c r="E64"/>
  <c r="DU11" i="2"/>
  <c r="AD40" i="1"/>
  <c r="E51"/>
  <c r="C4" i="2" l="1"/>
  <c r="I21" i="5"/>
  <c r="I24"/>
  <c r="I18"/>
  <c r="I15"/>
  <c r="I27"/>
  <c r="AF7" i="13"/>
  <c r="AF7" i="11"/>
  <c r="AF7" i="9"/>
  <c r="AF6" i="5"/>
  <c r="BD13" i="15"/>
  <c r="AO13"/>
  <c r="BD13" i="13"/>
  <c r="K15" i="15"/>
  <c r="BD15" i="9"/>
  <c r="Z9" i="15"/>
  <c r="BD9" i="11"/>
  <c r="Z11" i="15"/>
  <c r="BD11" i="11"/>
  <c r="BD5" i="15"/>
  <c r="AO5"/>
  <c r="BD5" i="13"/>
  <c r="K7" i="15"/>
  <c r="BD7" i="9"/>
  <c r="BF5" i="5"/>
  <c r="BD11" i="15"/>
  <c r="AO11"/>
  <c r="BD11" i="13"/>
  <c r="K11" i="15"/>
  <c r="BD11" i="9"/>
  <c r="BF10" i="5"/>
  <c r="AO15" i="15"/>
  <c r="BD15"/>
  <c r="BD15" i="13"/>
  <c r="H16" i="15"/>
  <c r="BA16" i="9"/>
  <c r="BF52" i="5"/>
  <c r="BE39" i="2"/>
  <c r="BE38"/>
  <c r="BE41"/>
  <c r="BE40"/>
  <c r="BE43"/>
  <c r="BE42"/>
  <c r="BE35"/>
  <c r="BE34"/>
  <c r="BE44"/>
  <c r="BE37"/>
  <c r="BE36"/>
  <c r="BE33"/>
  <c r="BE31"/>
  <c r="BE27"/>
  <c r="BE29"/>
  <c r="BE26"/>
  <c r="BE25"/>
  <c r="BE24"/>
  <c r="BE32"/>
  <c r="BE30"/>
  <c r="BE28"/>
  <c r="BE23"/>
  <c r="BE22"/>
  <c r="BE21"/>
  <c r="BE14"/>
  <c r="BE11"/>
  <c r="BE9"/>
  <c r="BE19"/>
  <c r="BE18"/>
  <c r="BE16"/>
  <c r="BE13"/>
  <c r="BE12"/>
  <c r="BE10"/>
  <c r="BE7"/>
  <c r="BE20"/>
  <c r="BE15"/>
  <c r="BE8"/>
  <c r="BE17"/>
  <c r="K9" i="15"/>
  <c r="BD9" i="9"/>
  <c r="BD14" i="15"/>
  <c r="AO14"/>
  <c r="BD14" i="13"/>
  <c r="BF13" i="5"/>
  <c r="Z15" i="15"/>
  <c r="BD15" i="11"/>
  <c r="K24" i="15"/>
  <c r="BD24" i="9"/>
  <c r="S6" i="15"/>
  <c r="D6"/>
  <c r="AW6"/>
  <c r="AH6"/>
  <c r="AF8" i="13"/>
  <c r="AF8" i="11"/>
  <c r="AF8" i="9"/>
  <c r="AF7" i="5"/>
  <c r="BF9"/>
  <c r="Z7" i="15"/>
  <c r="BD7" i="11"/>
  <c r="Z8" i="15"/>
  <c r="BD8" i="11"/>
  <c r="Z10" i="15"/>
  <c r="BD10" i="11"/>
  <c r="Z12" i="15"/>
  <c r="BD12" i="11"/>
  <c r="Z14" i="15"/>
  <c r="BD14" i="11"/>
  <c r="BD25" i="15"/>
  <c r="AO25"/>
  <c r="BD25" i="13"/>
  <c r="BD26" i="15"/>
  <c r="AO26"/>
  <c r="BD26" i="13"/>
  <c r="K25" i="15"/>
  <c r="BD25" i="9"/>
  <c r="K27" i="15"/>
  <c r="BD27" i="9"/>
  <c r="K29" i="15"/>
  <c r="BD29" i="9"/>
  <c r="BF29" i="5"/>
  <c r="K33" i="15"/>
  <c r="BD33" i="9"/>
  <c r="BF33" i="5"/>
  <c r="K37" i="15"/>
  <c r="BD37" i="9"/>
  <c r="BF37" i="5"/>
  <c r="BF38"/>
  <c r="BD4" i="15"/>
  <c r="AO4"/>
  <c r="BD4" i="13"/>
  <c r="K4" i="15"/>
  <c r="BD4" i="9"/>
  <c r="K5" i="15"/>
  <c r="BD5" i="9"/>
  <c r="K6" i="15"/>
  <c r="BD6" i="9"/>
  <c r="BF4" i="5"/>
  <c r="AO10" i="15"/>
  <c r="BD10"/>
  <c r="BD10" i="13"/>
  <c r="K10" i="15"/>
  <c r="BD10" i="9"/>
  <c r="BF8" i="5"/>
  <c r="Z5" i="15"/>
  <c r="BD5" i="11"/>
  <c r="Z6" i="15"/>
  <c r="BD6" i="11"/>
  <c r="BF14" i="5"/>
  <c r="BF15"/>
  <c r="AO18" i="15"/>
  <c r="BD18"/>
  <c r="BD18" i="13"/>
  <c r="BF17" i="5"/>
  <c r="AO20" i="15"/>
  <c r="BD20"/>
  <c r="BD20" i="13"/>
  <c r="BF19" i="5"/>
  <c r="BD22" i="15"/>
  <c r="AO22"/>
  <c r="BD22" i="13"/>
  <c r="BF21" i="5"/>
  <c r="AO24" i="15"/>
  <c r="BD24"/>
  <c r="BD24" i="13"/>
  <c r="Z16" i="15"/>
  <c r="BD16" i="11"/>
  <c r="BD27" i="15"/>
  <c r="AO27"/>
  <c r="BD27" i="13"/>
  <c r="BF24" i="5"/>
  <c r="BD29" i="15"/>
  <c r="AO29"/>
  <c r="BD29" i="13"/>
  <c r="BF26" i="5"/>
  <c r="BD31" i="15"/>
  <c r="AO31"/>
  <c r="BD31" i="13"/>
  <c r="BF28" i="5"/>
  <c r="K32" i="15"/>
  <c r="BD32" i="9"/>
  <c r="BF32" i="5"/>
  <c r="K36" i="15"/>
  <c r="BD36" i="9"/>
  <c r="BF36" i="5"/>
  <c r="K41" i="15"/>
  <c r="BD41" i="9"/>
  <c r="BF41" i="5"/>
  <c r="BF43"/>
  <c r="BF45"/>
  <c r="BF47"/>
  <c r="BF49"/>
  <c r="BF51"/>
  <c r="CE46" i="2"/>
  <c r="CE44"/>
  <c r="CE43"/>
  <c r="CE36"/>
  <c r="CE35"/>
  <c r="CE38"/>
  <c r="CE37"/>
  <c r="CE40"/>
  <c r="CE39"/>
  <c r="CE45"/>
  <c r="CE42"/>
  <c r="CE41"/>
  <c r="CE34"/>
  <c r="CE28"/>
  <c r="CE25"/>
  <c r="CE24"/>
  <c r="CE23"/>
  <c r="CE33"/>
  <c r="CE31"/>
  <c r="CE29"/>
  <c r="CE27"/>
  <c r="CE32"/>
  <c r="CE30"/>
  <c r="CE26"/>
  <c r="CE22"/>
  <c r="CE21"/>
  <c r="CE20"/>
  <c r="CE19"/>
  <c r="CE16"/>
  <c r="CE17"/>
  <c r="CE18"/>
  <c r="K14" i="15"/>
  <c r="BD14" i="9"/>
  <c r="BF22" i="5"/>
  <c r="K26" i="15"/>
  <c r="BD26" i="9"/>
  <c r="K28" i="15"/>
  <c r="BD28" i="9"/>
  <c r="K31" i="15"/>
  <c r="BD31" i="9"/>
  <c r="BF31" i="5"/>
  <c r="K35" i="15"/>
  <c r="BD35" i="9"/>
  <c r="BF35" i="5"/>
  <c r="K40" i="15"/>
  <c r="BD40" i="9"/>
  <c r="BF40" i="5"/>
  <c r="BF54"/>
  <c r="AE59" i="2"/>
  <c r="AE54"/>
  <c r="AE53"/>
  <c r="AE48"/>
  <c r="AE42"/>
  <c r="AE41"/>
  <c r="AE34"/>
  <c r="AE60"/>
  <c r="AE57"/>
  <c r="AE51"/>
  <c r="AE44"/>
  <c r="AE43"/>
  <c r="AE36"/>
  <c r="AE35"/>
  <c r="AE58"/>
  <c r="AE55"/>
  <c r="AE52"/>
  <c r="AE49"/>
  <c r="AE45"/>
  <c r="AE38"/>
  <c r="AE37"/>
  <c r="AE56"/>
  <c r="AE50"/>
  <c r="AE47"/>
  <c r="AE46"/>
  <c r="AE40"/>
  <c r="AE39"/>
  <c r="AE32"/>
  <c r="AE30"/>
  <c r="AE25"/>
  <c r="AE24"/>
  <c r="AE28"/>
  <c r="AE33"/>
  <c r="AE31"/>
  <c r="AE29"/>
  <c r="AE27"/>
  <c r="AE26"/>
  <c r="AE23"/>
  <c r="AE22"/>
  <c r="AE21"/>
  <c r="AE20"/>
  <c r="AE17"/>
  <c r="AE11"/>
  <c r="AE10"/>
  <c r="AE18"/>
  <c r="AE14"/>
  <c r="AE13"/>
  <c r="AE12"/>
  <c r="AE19"/>
  <c r="AE16"/>
  <c r="AE15"/>
  <c r="AO9" i="15"/>
  <c r="BD9"/>
  <c r="BD9" i="13"/>
  <c r="BF7" i="5"/>
  <c r="Z4" i="15"/>
  <c r="BD4" i="11"/>
  <c r="Z13" i="15"/>
  <c r="BD13" i="11"/>
  <c r="BD6" i="15"/>
  <c r="AO6"/>
  <c r="BD6" i="13"/>
  <c r="BD7" i="15"/>
  <c r="AO7"/>
  <c r="BD7" i="13"/>
  <c r="AO8" i="15"/>
  <c r="BD8"/>
  <c r="BD8" i="13"/>
  <c r="K8" i="15"/>
  <c r="BD8" i="9"/>
  <c r="BF6" i="5"/>
  <c r="BD12" i="15"/>
  <c r="AO12"/>
  <c r="BD12" i="13"/>
  <c r="K12" i="15"/>
  <c r="BD12" i="9"/>
  <c r="K13" i="15"/>
  <c r="BD13" i="9"/>
  <c r="BF11" i="5"/>
  <c r="BF12"/>
  <c r="BD16" i="15"/>
  <c r="AO16"/>
  <c r="BD16" i="13"/>
  <c r="BD17" i="15"/>
  <c r="AO17"/>
  <c r="BD17" i="13"/>
  <c r="BF16" i="5"/>
  <c r="BD19" i="15"/>
  <c r="AO19"/>
  <c r="BD19" i="13"/>
  <c r="BF18" i="5"/>
  <c r="AO21" i="15"/>
  <c r="BD21"/>
  <c r="BD21" i="13"/>
  <c r="BF20" i="5"/>
  <c r="BD23" i="15"/>
  <c r="AO23"/>
  <c r="BD23" i="13"/>
  <c r="BF23" i="5"/>
  <c r="BD28" i="15"/>
  <c r="AO28"/>
  <c r="BD28" i="13"/>
  <c r="BF25" i="5"/>
  <c r="BD30" i="15"/>
  <c r="AO30"/>
  <c r="BD30" i="13"/>
  <c r="BF27" i="5"/>
  <c r="BD32" i="15"/>
  <c r="AO32"/>
  <c r="BD32" i="13"/>
  <c r="K30" i="15"/>
  <c r="BD30" i="9"/>
  <c r="BF30" i="5"/>
  <c r="K34" i="15"/>
  <c r="BD34" i="9"/>
  <c r="BF34" i="5"/>
  <c r="K38" i="15"/>
  <c r="BD38" i="9"/>
  <c r="K39" i="15"/>
  <c r="BD39" i="9"/>
  <c r="BF39" i="5"/>
  <c r="BF42"/>
  <c r="BF44"/>
  <c r="BF46"/>
  <c r="BF48"/>
  <c r="BF50"/>
  <c r="BF53"/>
  <c r="DE29" i="2"/>
  <c r="DE32"/>
  <c r="DE30"/>
  <c r="DE26"/>
  <c r="DE24"/>
  <c r="DE28"/>
  <c r="DE25"/>
  <c r="DE23"/>
  <c r="DE33"/>
  <c r="DE31"/>
  <c r="DE27"/>
  <c r="DE22"/>
  <c r="DE21"/>
  <c r="DE20"/>
  <c r="DE18"/>
  <c r="DE14"/>
  <c r="DE13"/>
  <c r="DE10"/>
  <c r="DE15"/>
  <c r="DE8"/>
  <c r="DE7"/>
  <c r="DE19"/>
  <c r="DE16"/>
  <c r="DE12"/>
  <c r="DE11"/>
  <c r="DE17"/>
  <c r="DE9"/>
  <c r="DE6"/>
  <c r="DE5"/>
  <c r="BF19"/>
  <c r="W14" i="1"/>
  <c r="AF14" i="9"/>
  <c r="AM11" i="5"/>
  <c r="E59" i="1"/>
  <c r="BU10" i="2"/>
  <c r="E13" i="1"/>
  <c r="AN61" i="9"/>
  <c r="AN50"/>
  <c r="AN39"/>
  <c r="AN58"/>
  <c r="D4" i="2"/>
  <c r="E4" s="1"/>
  <c r="DU10"/>
  <c r="AN54" i="13"/>
  <c r="AU10" i="2"/>
  <c r="AN38" i="13"/>
  <c r="AD17" i="1"/>
  <c r="AN48" i="13"/>
  <c r="AN43"/>
  <c r="AN33"/>
  <c r="AP63" i="5"/>
  <c r="Q43" i="1"/>
  <c r="AN39" i="13"/>
  <c r="E21" i="1"/>
  <c r="AN63" i="13"/>
  <c r="AP1"/>
  <c r="Q35" i="1"/>
  <c r="AN47" i="13"/>
  <c r="AN51" i="9"/>
  <c r="AN40" i="13"/>
  <c r="AP57" i="5"/>
  <c r="AD13" i="1"/>
  <c r="AN53" i="9"/>
  <c r="W13" i="1"/>
  <c r="AN42" i="9"/>
  <c r="AN62"/>
  <c r="Q13" i="1"/>
  <c r="AN40" i="9"/>
  <c r="AN49"/>
  <c r="AN44"/>
  <c r="AD30" i="1"/>
  <c r="AN36" i="13"/>
  <c r="CU10" i="2"/>
  <c r="AN38" i="11"/>
  <c r="AN56" i="13"/>
  <c r="AD14" i="1"/>
  <c r="AF14" i="13"/>
  <c r="AN62"/>
  <c r="AN44"/>
  <c r="AN42"/>
  <c r="AN62" i="11"/>
  <c r="AP62" i="5"/>
  <c r="AN35" i="11"/>
  <c r="K42" i="1"/>
  <c r="X48"/>
  <c r="AF17" i="5"/>
  <c r="AN50" i="13"/>
  <c r="AN46" i="11"/>
  <c r="AN61" i="13"/>
  <c r="AN63" i="11"/>
  <c r="AN46" i="9"/>
  <c r="X45" i="1"/>
  <c r="AN57" i="13"/>
  <c r="AN55" i="9"/>
  <c r="AN57"/>
  <c r="AN60"/>
  <c r="AN52" i="13"/>
  <c r="AN39" i="11"/>
  <c r="AN36"/>
  <c r="X58" i="1"/>
  <c r="AN47" i="9"/>
  <c r="AN45"/>
  <c r="Q19" i="1"/>
  <c r="O36"/>
  <c r="AX20" i="2"/>
  <c r="AN47" i="11"/>
  <c r="AN34" i="13"/>
  <c r="AN37" i="11"/>
  <c r="AK23"/>
  <c r="AK25" i="13"/>
  <c r="AN46"/>
  <c r="AP59" i="5"/>
  <c r="AN51" i="11"/>
  <c r="AN42"/>
  <c r="AN57"/>
  <c r="C14" i="1"/>
  <c r="X54"/>
  <c r="K22"/>
  <c r="X61"/>
  <c r="AF14" i="11"/>
  <c r="AN58" i="13"/>
  <c r="AN59" i="11"/>
  <c r="K14" i="1"/>
  <c r="AN56" i="9"/>
  <c r="AN59" i="13"/>
  <c r="X49" i="1"/>
  <c r="AN35" i="13"/>
  <c r="AK14" i="9"/>
  <c r="AN40" i="11"/>
  <c r="AN45"/>
  <c r="AN34"/>
  <c r="AN60"/>
  <c r="K13" i="1"/>
  <c r="X53"/>
  <c r="AN48" i="9"/>
  <c r="AN52"/>
  <c r="AN43"/>
  <c r="AN63"/>
  <c r="AN59"/>
  <c r="AN41" i="13"/>
  <c r="AP58" i="5"/>
  <c r="X60" i="1"/>
  <c r="AN54" i="9"/>
  <c r="AN41"/>
  <c r="AN53" i="13"/>
  <c r="AN51"/>
  <c r="AN37"/>
  <c r="AN60"/>
  <c r="AN49"/>
  <c r="AN55"/>
  <c r="AN45"/>
  <c r="AP56" i="5"/>
  <c r="AP55"/>
  <c r="AP60"/>
  <c r="AP61"/>
  <c r="AN54" i="11"/>
  <c r="AN41"/>
  <c r="AN48"/>
  <c r="AN56"/>
  <c r="AN49"/>
  <c r="AN58"/>
  <c r="AN61"/>
  <c r="AN33"/>
  <c r="AN50"/>
  <c r="AN53"/>
  <c r="AN44"/>
  <c r="AN52"/>
  <c r="AN43"/>
  <c r="AN55"/>
  <c r="X51" i="1"/>
  <c r="X46"/>
  <c r="X59"/>
  <c r="X47"/>
  <c r="X52"/>
  <c r="X55"/>
  <c r="X62"/>
  <c r="X56"/>
  <c r="X50"/>
  <c r="X57"/>
  <c r="C5" i="2" l="1"/>
  <c r="F4"/>
  <c r="BF20"/>
  <c r="BA17" i="9"/>
  <c r="BB17" s="1"/>
  <c r="H17" i="15"/>
  <c r="BB16" i="9"/>
  <c r="DF6" i="2"/>
  <c r="DF8"/>
  <c r="DF23"/>
  <c r="DF26"/>
  <c r="AF12"/>
  <c r="AF10"/>
  <c r="AF21"/>
  <c r="AF27"/>
  <c r="AF28"/>
  <c r="AF47"/>
  <c r="AF55"/>
  <c r="AF43"/>
  <c r="DF13"/>
  <c r="DF21"/>
  <c r="DF33"/>
  <c r="DF29"/>
  <c r="AF37"/>
  <c r="AF57"/>
  <c r="AF59"/>
  <c r="DF19"/>
  <c r="DF10"/>
  <c r="DF31"/>
  <c r="DF28"/>
  <c r="DF32"/>
  <c r="AF16"/>
  <c r="AF14"/>
  <c r="AF23"/>
  <c r="AF25"/>
  <c r="AF49"/>
  <c r="AF35"/>
  <c r="AF51"/>
  <c r="AF41"/>
  <c r="DF9"/>
  <c r="DF16"/>
  <c r="DF15"/>
  <c r="DF25"/>
  <c r="DF30"/>
  <c r="AF39"/>
  <c r="AF45"/>
  <c r="AF53"/>
  <c r="K16" i="15"/>
  <c r="BD16" i="9"/>
  <c r="BD53" i="5"/>
  <c r="BD44"/>
  <c r="E44" i="7" s="1"/>
  <c r="I39" i="15"/>
  <c r="BB34" i="9"/>
  <c r="I30" i="15"/>
  <c r="BD27" i="5"/>
  <c r="E27" i="7" s="1"/>
  <c r="BD25" i="5"/>
  <c r="E25" i="7" s="1"/>
  <c r="BD23" i="5"/>
  <c r="E23" i="7" s="1"/>
  <c r="BD20" i="5"/>
  <c r="E20" i="7" s="1"/>
  <c r="BD18" i="5"/>
  <c r="E18" i="7" s="1"/>
  <c r="BD16" i="5"/>
  <c r="E16" i="7" s="1"/>
  <c r="BB16" i="13"/>
  <c r="BD11" i="5"/>
  <c r="E11" i="7" s="1"/>
  <c r="I12" i="15"/>
  <c r="BD6" i="5"/>
  <c r="E6" i="7" s="1"/>
  <c r="BB8" i="15"/>
  <c r="BB7"/>
  <c r="BB13" i="11"/>
  <c r="BD7" i="5"/>
  <c r="E7" i="7" s="1"/>
  <c r="BD54" i="5"/>
  <c r="BD35"/>
  <c r="E35" i="7" s="1"/>
  <c r="BB31" i="9"/>
  <c r="BB26"/>
  <c r="I14" i="15"/>
  <c r="BD45" i="5"/>
  <c r="E45" i="7" s="1"/>
  <c r="I41" i="15"/>
  <c r="BD32" i="5"/>
  <c r="E32" i="7" s="1"/>
  <c r="BB31" i="13"/>
  <c r="BB29"/>
  <c r="BB27"/>
  <c r="X16" i="15"/>
  <c r="BD21" i="5"/>
  <c r="E21" i="7" s="1"/>
  <c r="BD19" i="5"/>
  <c r="E19" i="7" s="1"/>
  <c r="BD17" i="5"/>
  <c r="E17" i="7" s="1"/>
  <c r="BD15" i="5"/>
  <c r="BB5" i="11"/>
  <c r="I10" i="15"/>
  <c r="BD4" i="5"/>
  <c r="E4" i="7" s="1"/>
  <c r="I5" i="15"/>
  <c r="AM4"/>
  <c r="BD37" i="5"/>
  <c r="E37" i="7" s="1"/>
  <c r="BB33" i="9"/>
  <c r="I29" i="15"/>
  <c r="I25"/>
  <c r="BB25" i="13"/>
  <c r="X14" i="15"/>
  <c r="X10"/>
  <c r="X7"/>
  <c r="BB24" i="9"/>
  <c r="BD13" i="5"/>
  <c r="E13" i="7" s="1"/>
  <c r="BB9" i="9"/>
  <c r="BD52" i="5"/>
  <c r="E52" i="7" s="1"/>
  <c r="BB15" i="13"/>
  <c r="BB11" i="9"/>
  <c r="BB11" i="15"/>
  <c r="BB5" i="13"/>
  <c r="X11" i="15"/>
  <c r="I15"/>
  <c r="I17"/>
  <c r="BD46" i="5"/>
  <c r="E46" i="7" s="1"/>
  <c r="BB39" i="9"/>
  <c r="BD34" i="5"/>
  <c r="E34" i="7" s="1"/>
  <c r="BB30" i="9"/>
  <c r="BB32" i="15"/>
  <c r="BB30"/>
  <c r="BB28"/>
  <c r="BB23"/>
  <c r="AM21"/>
  <c r="BB19"/>
  <c r="BB17"/>
  <c r="BD12" i="5"/>
  <c r="E12" i="7" s="1"/>
  <c r="BB12" i="9"/>
  <c r="BB12" i="15"/>
  <c r="BB8" i="13"/>
  <c r="AM7" i="15"/>
  <c r="BB6"/>
  <c r="X4"/>
  <c r="AM9"/>
  <c r="I40"/>
  <c r="BD31" i="5"/>
  <c r="E31" i="7" s="1"/>
  <c r="I28" i="15"/>
  <c r="BB14" i="9"/>
  <c r="BD47" i="5"/>
  <c r="E47" i="7" s="1"/>
  <c r="BB41" i="9"/>
  <c r="I36" i="15"/>
  <c r="BD28" i="5"/>
  <c r="BD26"/>
  <c r="E26" i="7" s="1"/>
  <c r="BD24" i="5"/>
  <c r="E24" i="7" s="1"/>
  <c r="BB16" i="11"/>
  <c r="AM24" i="15"/>
  <c r="BB22"/>
  <c r="AM20"/>
  <c r="AM18"/>
  <c r="X6"/>
  <c r="BB10" i="9"/>
  <c r="AM10" i="15"/>
  <c r="BB5" i="9"/>
  <c r="BB4" i="13"/>
  <c r="BD38" i="5"/>
  <c r="E38" i="7" s="1"/>
  <c r="BD33" i="5"/>
  <c r="E33" i="7" s="1"/>
  <c r="BB29" i="9"/>
  <c r="BB25"/>
  <c r="BB26" i="15"/>
  <c r="BB14" i="11"/>
  <c r="BB10"/>
  <c r="BB7"/>
  <c r="X15" i="15"/>
  <c r="BB14"/>
  <c r="I16"/>
  <c r="BD10" i="5"/>
  <c r="E10" i="7" s="1"/>
  <c r="AM11" i="15"/>
  <c r="I7"/>
  <c r="BB11" i="11"/>
  <c r="BB15" i="9"/>
  <c r="BB13" i="15"/>
  <c r="AW15" s="1"/>
  <c r="BD48" i="5"/>
  <c r="BD39"/>
  <c r="E39" i="7" s="1"/>
  <c r="I38" i="15"/>
  <c r="BD30" i="5"/>
  <c r="E30" i="7" s="1"/>
  <c r="AM32" i="15"/>
  <c r="AM30"/>
  <c r="AM28"/>
  <c r="AM23"/>
  <c r="BB21"/>
  <c r="AM19"/>
  <c r="AM17"/>
  <c r="BB16"/>
  <c r="I13"/>
  <c r="AM12"/>
  <c r="I8"/>
  <c r="BB7" i="13"/>
  <c r="AM6" i="15"/>
  <c r="BB4" i="11"/>
  <c r="BB9" i="15"/>
  <c r="BB40" i="9"/>
  <c r="I35" i="15"/>
  <c r="BB28" i="9"/>
  <c r="BD22" i="5"/>
  <c r="E22" i="7" s="1"/>
  <c r="BD49" i="5"/>
  <c r="BD41"/>
  <c r="E41" i="7" s="1"/>
  <c r="BB36" i="9"/>
  <c r="I32" i="15"/>
  <c r="BB31"/>
  <c r="BB29"/>
  <c r="BB27"/>
  <c r="BB24"/>
  <c r="AM22"/>
  <c r="BB20"/>
  <c r="BB18"/>
  <c r="BB6" i="11"/>
  <c r="BD8" i="5"/>
  <c r="BB10" i="15"/>
  <c r="I6"/>
  <c r="I4"/>
  <c r="I37"/>
  <c r="BD29" i="5"/>
  <c r="I27" i="15"/>
  <c r="AM26"/>
  <c r="BB25"/>
  <c r="X12"/>
  <c r="X8"/>
  <c r="BB15" i="11"/>
  <c r="AM14" i="15"/>
  <c r="AM15"/>
  <c r="BB11" i="13"/>
  <c r="BB7" i="9"/>
  <c r="BB5" i="15"/>
  <c r="X9"/>
  <c r="AM13"/>
  <c r="BD50" i="5"/>
  <c r="E50" i="7" s="1"/>
  <c r="BD42" i="5"/>
  <c r="E42" i="7" s="1"/>
  <c r="BB38" i="9"/>
  <c r="I34" i="15"/>
  <c r="BB32" i="13"/>
  <c r="BB30"/>
  <c r="BB28"/>
  <c r="BB23"/>
  <c r="BB21"/>
  <c r="BB19"/>
  <c r="BB17"/>
  <c r="AM16" i="15"/>
  <c r="BB13" i="9"/>
  <c r="BB12" i="13"/>
  <c r="BB8" i="9"/>
  <c r="AM8" i="15"/>
  <c r="BB6" i="13"/>
  <c r="X13" i="15"/>
  <c r="BB9" i="13"/>
  <c r="BD40" i="5"/>
  <c r="E40" i="7" s="1"/>
  <c r="BB35" i="9"/>
  <c r="I31" i="15"/>
  <c r="I26"/>
  <c r="BD51" i="5"/>
  <c r="E51" i="7" s="1"/>
  <c r="BD43" i="5"/>
  <c r="E43" i="7" s="1"/>
  <c r="BD36" i="5"/>
  <c r="BB32" i="9"/>
  <c r="AM31" i="15"/>
  <c r="AM29"/>
  <c r="AM27"/>
  <c r="BB24" i="13"/>
  <c r="BB22"/>
  <c r="BB20"/>
  <c r="BB18"/>
  <c r="BD14" i="5"/>
  <c r="E14" i="7" s="1"/>
  <c r="X5" i="15"/>
  <c r="BB10" i="13"/>
  <c r="BB6" i="9"/>
  <c r="BB4"/>
  <c r="BB4" i="15"/>
  <c r="BB37" i="9"/>
  <c r="I33" i="15"/>
  <c r="BB27" i="9"/>
  <c r="BB26" i="13"/>
  <c r="AM25" i="15"/>
  <c r="BB12" i="11"/>
  <c r="BB8"/>
  <c r="BD9" i="5"/>
  <c r="E9" i="7" s="1"/>
  <c r="I24" i="15"/>
  <c r="BB14" i="13"/>
  <c r="I9" i="15"/>
  <c r="BB15"/>
  <c r="I11"/>
  <c r="BD5" i="5"/>
  <c r="E5" i="7" s="1"/>
  <c r="AM5" i="15"/>
  <c r="BB9" i="11"/>
  <c r="BB13" i="13"/>
  <c r="AR60" i="5"/>
  <c r="AP61" i="9"/>
  <c r="C15" i="1"/>
  <c r="AP54" i="9"/>
  <c r="AP51" i="13"/>
  <c r="AP48"/>
  <c r="AP60" i="9"/>
  <c r="AR61" i="5"/>
  <c r="D5" i="2"/>
  <c r="AP56" i="9"/>
  <c r="W52" i="1"/>
  <c r="AI9" i="5" a="1"/>
  <c r="AP42" i="9"/>
  <c r="AP52" i="13"/>
  <c r="AP55"/>
  <c r="AP59"/>
  <c r="AP41" i="9"/>
  <c r="AK26" i="13"/>
  <c r="AP51" i="9"/>
  <c r="AR63" i="5"/>
  <c r="AM12"/>
  <c r="AP63" i="13"/>
  <c r="AP61" i="11"/>
  <c r="AP46" i="9"/>
  <c r="AP52"/>
  <c r="AP49"/>
  <c r="AP56" i="11"/>
  <c r="AP41" i="13"/>
  <c r="W49" i="1"/>
  <c r="AP40" i="13"/>
  <c r="AP40" i="11"/>
  <c r="AP39" i="13"/>
  <c r="AP49"/>
  <c r="AP44"/>
  <c r="AP50"/>
  <c r="AP57"/>
  <c r="AP48" i="9"/>
  <c r="AP45" i="11"/>
  <c r="AX21" i="2"/>
  <c r="AP41" i="11"/>
  <c r="AP53" i="9"/>
  <c r="AP35" i="11"/>
  <c r="AR57" i="5"/>
  <c r="AP63" i="9"/>
  <c r="W59" i="1"/>
  <c r="AP33" i="13"/>
  <c r="AP50" i="11"/>
  <c r="AP49"/>
  <c r="AP59" i="9"/>
  <c r="W60" i="1"/>
  <c r="AK15" i="9"/>
  <c r="AP36" i="11"/>
  <c r="AP61" i="13"/>
  <c r="AP45" i="9"/>
  <c r="AP46" i="13"/>
  <c r="AP37" i="11"/>
  <c r="AP35" i="13"/>
  <c r="AP48" i="11"/>
  <c r="E14" i="1"/>
  <c r="AP33" i="11"/>
  <c r="W53" i="1"/>
  <c r="AP38" i="13"/>
  <c r="AP51" i="11"/>
  <c r="W45" i="1"/>
  <c r="AP50" i="9"/>
  <c r="AK24" i="11"/>
  <c r="AP56" i="13"/>
  <c r="Q36" i="1"/>
  <c r="AP38" i="11"/>
  <c r="AP57" i="9"/>
  <c r="AP43" i="11"/>
  <c r="AP53" i="13"/>
  <c r="AR58" i="5"/>
  <c r="AP58" i="13"/>
  <c r="AP52" i="11"/>
  <c r="AP55" i="9"/>
  <c r="W61" i="1"/>
  <c r="AP55" i="11"/>
  <c r="AP44"/>
  <c r="AP47"/>
  <c r="AP62"/>
  <c r="AP36" i="13"/>
  <c r="AP47" i="9"/>
  <c r="AP60" i="13"/>
  <c r="AP46" i="11"/>
  <c r="AP60"/>
  <c r="AP57"/>
  <c r="AP53"/>
  <c r="W55" i="1"/>
  <c r="AP62" i="13"/>
  <c r="W48" i="1"/>
  <c r="AP63" i="11"/>
  <c r="L10" i="1"/>
  <c r="AP62" i="9"/>
  <c r="AP44"/>
  <c r="BI39" i="5"/>
  <c r="L56"/>
  <c r="AG45" i="2"/>
  <c r="W50" i="1"/>
  <c r="AP34" i="11"/>
  <c r="L25" i="5"/>
  <c r="AG52" i="2"/>
  <c r="L13" i="5"/>
  <c r="L34"/>
  <c r="W62" i="1"/>
  <c r="BI26" i="5"/>
  <c r="BI9"/>
  <c r="L17"/>
  <c r="AP43" i="9"/>
  <c r="AR62" i="5"/>
  <c r="AG14" i="2"/>
  <c r="AG37"/>
  <c r="BI51" i="5"/>
  <c r="W54" i="1"/>
  <c r="AP42" i="13"/>
  <c r="AR55" i="5"/>
  <c r="AG29" i="2"/>
  <c r="L20" i="5"/>
  <c r="AG30" i="2"/>
  <c r="AP59" i="11"/>
  <c r="AP42"/>
  <c r="BI17" i="5"/>
  <c r="BI38"/>
  <c r="AG50" i="2"/>
  <c r="AE10" i="1"/>
  <c r="J27" i="13"/>
  <c r="BG12" i="15"/>
  <c r="L28" i="13"/>
  <c r="DG24" i="2"/>
  <c r="AG4"/>
  <c r="AP39" i="11"/>
  <c r="W57" i="1"/>
  <c r="BI32" i="5"/>
  <c r="W56" i="1"/>
  <c r="L18" i="5"/>
  <c r="BG25" i="15"/>
  <c r="J22" i="13"/>
  <c r="L18"/>
  <c r="BG4" i="15"/>
  <c r="BG18"/>
  <c r="BG21" i="13"/>
  <c r="BG7"/>
  <c r="AG6" i="2"/>
  <c r="BI54" i="5"/>
  <c r="AR56"/>
  <c r="AP54" i="13"/>
  <c r="L41" i="5"/>
  <c r="L43"/>
  <c r="BI6"/>
  <c r="BI4"/>
  <c r="AP39" i="9"/>
  <c r="AP58"/>
  <c r="L39" i="5"/>
  <c r="J34"/>
  <c r="BG22" i="13"/>
  <c r="BG30"/>
  <c r="J27" i="5"/>
  <c r="AX22" i="2"/>
  <c r="DG16"/>
  <c r="AG9"/>
  <c r="L19" i="5"/>
  <c r="O37" i="1"/>
  <c r="J9" i="5"/>
  <c r="AP34" i="13"/>
  <c r="DG12" i="2"/>
  <c r="BG6" i="13"/>
  <c r="BG28" i="15"/>
  <c r="DG30" i="2"/>
  <c r="BG32" i="13"/>
  <c r="BG9" i="15"/>
  <c r="DG22" i="2"/>
  <c r="BG17" i="13"/>
  <c r="AG5" i="2"/>
  <c r="L6" i="5"/>
  <c r="L26"/>
  <c r="AG17" i="2"/>
  <c r="AG48"/>
  <c r="AG31"/>
  <c r="AG40"/>
  <c r="J30" i="5"/>
  <c r="AG28" i="2"/>
  <c r="L45" i="5"/>
  <c r="BI40"/>
  <c r="BG11" i="13"/>
  <c r="L33"/>
  <c r="AR14" i="15"/>
  <c r="DG26" i="2"/>
  <c r="AR18" i="15"/>
  <c r="DG4" i="2"/>
  <c r="DG14"/>
  <c r="L20" i="13"/>
  <c r="BG14" i="15"/>
  <c r="BG10" i="13"/>
  <c r="DG7" i="2"/>
  <c r="AR20" i="15"/>
  <c r="J16" i="13"/>
  <c r="J30"/>
  <c r="L21"/>
  <c r="BG11" i="15"/>
  <c r="DG13" i="2"/>
  <c r="BG22" i="15"/>
  <c r="BG31" i="13"/>
  <c r="BG17" i="15"/>
  <c r="AP54" i="11"/>
  <c r="W47" i="1"/>
  <c r="AP43" i="13"/>
  <c r="AP37"/>
  <c r="J21" i="5"/>
  <c r="BI49"/>
  <c r="W58" i="1"/>
  <c r="J46" i="5"/>
  <c r="AP58" i="11"/>
  <c r="AP47" i="13"/>
  <c r="BI45" i="5"/>
  <c r="J56"/>
  <c r="AG41" i="2"/>
  <c r="AP40" i="9"/>
  <c r="J6" i="13"/>
  <c r="AG33" i="2"/>
  <c r="BG27" i="13"/>
  <c r="AR21" i="15"/>
  <c r="AR15"/>
  <c r="AR59" i="5"/>
  <c r="AG55" i="2"/>
  <c r="AP45" i="13"/>
  <c r="AG21" i="2"/>
  <c r="BG29" i="13"/>
  <c r="BG21" i="15"/>
  <c r="W51" i="1"/>
  <c r="W46"/>
  <c r="BG15" i="13"/>
  <c r="DG9" i="2"/>
  <c r="AG23"/>
  <c r="AG26"/>
  <c r="J15" i="5"/>
  <c r="BI25"/>
  <c r="AR11" i="15"/>
  <c r="BG24"/>
  <c r="L8" i="13"/>
  <c r="DG6" i="2"/>
  <c r="L31" i="13"/>
  <c r="DG8" i="2"/>
  <c r="L27" i="5"/>
  <c r="AG58" i="2"/>
  <c r="BI33" i="5"/>
  <c r="BI30"/>
  <c r="J51"/>
  <c r="BI16"/>
  <c r="L55"/>
  <c r="J12"/>
  <c r="BI43"/>
  <c r="AG38" i="2"/>
  <c r="AG43"/>
  <c r="AG16"/>
  <c r="J35" i="5"/>
  <c r="L37"/>
  <c r="L53"/>
  <c r="BI41"/>
  <c r="L16"/>
  <c r="L10"/>
  <c r="BI29"/>
  <c r="BI14"/>
  <c r="AG13" i="2"/>
  <c r="AG11"/>
  <c r="L51" i="5"/>
  <c r="AG19" i="2"/>
  <c r="BI11" i="5"/>
  <c r="J36"/>
  <c r="L36"/>
  <c r="L12"/>
  <c r="L49"/>
  <c r="BI24"/>
  <c r="BI48"/>
  <c r="AG60" i="2"/>
  <c r="BI21" i="5"/>
  <c r="L15"/>
  <c r="BI10"/>
  <c r="BI7"/>
  <c r="AG25" i="2"/>
  <c r="AG53"/>
  <c r="BI46" i="5"/>
  <c r="L29"/>
  <c r="AG32" i="2"/>
  <c r="BI37" i="5"/>
  <c r="BI36"/>
  <c r="AG54" i="2"/>
  <c r="BI34" i="5"/>
  <c r="J18"/>
  <c r="J32"/>
  <c r="L30"/>
  <c r="L54"/>
  <c r="L8"/>
  <c r="BI35"/>
  <c r="L35"/>
  <c r="L46"/>
  <c r="AG39" i="2"/>
  <c r="J41" i="5"/>
  <c r="BI42"/>
  <c r="L14"/>
  <c r="AG10" i="2"/>
  <c r="L52" i="5"/>
  <c r="AG56" i="2"/>
  <c r="AG27"/>
  <c r="L44" i="5"/>
  <c r="AG35" i="2"/>
  <c r="BI12" i="5"/>
  <c r="BI22"/>
  <c r="L59"/>
  <c r="L23"/>
  <c r="BI13"/>
  <c r="L58"/>
  <c r="AG12" i="2"/>
  <c r="L60" i="5"/>
  <c r="J59"/>
  <c r="BI15"/>
  <c r="BI53"/>
  <c r="AG51" i="2"/>
  <c r="AG34"/>
  <c r="AG7"/>
  <c r="BI19" i="5"/>
  <c r="L40"/>
  <c r="AG44" i="2"/>
  <c r="AG15"/>
  <c r="BI44" i="5"/>
  <c r="BI28"/>
  <c r="AG24" i="2"/>
  <c r="L31" i="5"/>
  <c r="L33"/>
  <c r="AG22" i="2"/>
  <c r="L11" i="5"/>
  <c r="BI5"/>
  <c r="BI47"/>
  <c r="AG46" i="2"/>
  <c r="L5" i="5"/>
  <c r="L57"/>
  <c r="AG59" i="2"/>
  <c r="BI23" i="5"/>
  <c r="L22"/>
  <c r="BI8"/>
  <c r="J38"/>
  <c r="BI18"/>
  <c r="AG57" i="2"/>
  <c r="L48" i="5"/>
  <c r="BI50"/>
  <c r="AG42" i="2"/>
  <c r="AG20"/>
  <c r="J60" i="5"/>
  <c r="L7"/>
  <c r="L32"/>
  <c r="BI52"/>
  <c r="L9"/>
  <c r="BI20"/>
  <c r="J31"/>
  <c r="L4"/>
  <c r="J24"/>
  <c r="AG49" i="2"/>
  <c r="BI31" i="5"/>
  <c r="J33"/>
  <c r="L21"/>
  <c r="J29"/>
  <c r="BI27"/>
  <c r="L47"/>
  <c r="L42"/>
  <c r="L50"/>
  <c r="AG36" i="2"/>
  <c r="AG8"/>
  <c r="L38" i="5"/>
  <c r="AG47" i="2"/>
  <c r="L24" i="5"/>
  <c r="AG18" i="2"/>
  <c r="BG29" i="15"/>
  <c r="DG5" i="2"/>
  <c r="DG19"/>
  <c r="L7" i="13"/>
  <c r="BG15" i="15"/>
  <c r="AR8"/>
  <c r="L15" i="13"/>
  <c r="J17"/>
  <c r="AR12" i="15"/>
  <c r="BG20" i="13"/>
  <c r="L32"/>
  <c r="AR17" i="15"/>
  <c r="BG26"/>
  <c r="BG7"/>
  <c r="AR9"/>
  <c r="AR10"/>
  <c r="J32" i="13"/>
  <c r="AR22" i="15"/>
  <c r="J12" i="13"/>
  <c r="AR32" i="15"/>
  <c r="AR4"/>
  <c r="DG32" i="2"/>
  <c r="J26" i="13"/>
  <c r="L27"/>
  <c r="L14"/>
  <c r="BG25"/>
  <c r="BG12"/>
  <c r="L23"/>
  <c r="L13"/>
  <c r="BG6" i="15"/>
  <c r="AR28"/>
  <c r="L4" i="13"/>
  <c r="AR7" i="15"/>
  <c r="BG20"/>
  <c r="AR6"/>
  <c r="BG19"/>
  <c r="BG30"/>
  <c r="AR30"/>
  <c r="DG23" i="2"/>
  <c r="AR27" i="15"/>
  <c r="J20" i="13"/>
  <c r="J9"/>
  <c r="DG29" i="2"/>
  <c r="BG16" i="15"/>
  <c r="DG21" i="2"/>
  <c r="L17" i="13"/>
  <c r="DG17" i="2"/>
  <c r="L25" i="13"/>
  <c r="BG14"/>
  <c r="DG15" i="2"/>
  <c r="BG16" i="13"/>
  <c r="L26"/>
  <c r="DG11" i="2"/>
  <c r="AR5" i="15"/>
  <c r="BG13"/>
  <c r="J29" i="13"/>
  <c r="AR23" i="15"/>
  <c r="J15" i="13"/>
  <c r="AR31" i="15"/>
  <c r="BG28" i="13"/>
  <c r="BG8"/>
  <c r="BG4"/>
  <c r="BG32" i="15"/>
  <c r="DG27" i="2"/>
  <c r="AR26" i="15"/>
  <c r="BG26" i="13"/>
  <c r="BG5" i="15"/>
  <c r="DG18" i="2"/>
  <c r="AR13" i="15"/>
  <c r="BG31"/>
  <c r="DG25" i="2"/>
  <c r="L22" i="13"/>
  <c r="BG9"/>
  <c r="AR29" i="15"/>
  <c r="L19" i="13"/>
  <c r="L12"/>
  <c r="AR24" i="15"/>
  <c r="BG5" i="13"/>
  <c r="BG10" i="15"/>
  <c r="J31" i="13"/>
  <c r="AR16" i="15"/>
  <c r="BG23"/>
  <c r="L30" i="13"/>
  <c r="BG24"/>
  <c r="DG31" i="2"/>
  <c r="BG19" i="13"/>
  <c r="L29"/>
  <c r="L6"/>
  <c r="DG33" i="2"/>
  <c r="J28" i="13"/>
  <c r="AR25" i="15"/>
  <c r="L10" i="13"/>
  <c r="BG8" i="15"/>
  <c r="J24" i="13"/>
  <c r="BG18"/>
  <c r="J4"/>
  <c r="DG28" i="2"/>
  <c r="L9" i="13"/>
  <c r="BG27" i="15"/>
  <c r="BG23" i="13"/>
  <c r="AR19" i="15"/>
  <c r="J19" i="13"/>
  <c r="DG10" i="2"/>
  <c r="BG13" i="13"/>
  <c r="L11"/>
  <c r="DG20" i="2"/>
  <c r="L24" i="13"/>
  <c r="C6" i="2" l="1"/>
  <c r="F5"/>
  <c r="BF21"/>
  <c r="H18" i="15"/>
  <c r="I18" s="1"/>
  <c r="BA18" i="9"/>
  <c r="BB18" s="1"/>
  <c r="AI10" i="5"/>
  <c r="AI9"/>
  <c r="AI12"/>
  <c r="AI11"/>
  <c r="F45" i="7"/>
  <c r="F41"/>
  <c r="F28"/>
  <c r="F11"/>
  <c r="F25"/>
  <c r="F37"/>
  <c r="F6"/>
  <c r="F21"/>
  <c r="F12"/>
  <c r="F50"/>
  <c r="F32"/>
  <c r="F30"/>
  <c r="F47"/>
  <c r="F52"/>
  <c r="F35"/>
  <c r="F53"/>
  <c r="F10"/>
  <c r="F44"/>
  <c r="F26"/>
  <c r="F38"/>
  <c r="F33"/>
  <c r="F19"/>
  <c r="F5"/>
  <c r="F46"/>
  <c r="F40"/>
  <c r="F23"/>
  <c r="F39"/>
  <c r="F22"/>
  <c r="F15"/>
  <c r="F9"/>
  <c r="F49"/>
  <c r="F42"/>
  <c r="F18"/>
  <c r="F16"/>
  <c r="F29"/>
  <c r="F7"/>
  <c r="F4"/>
  <c r="F20"/>
  <c r="F34"/>
  <c r="F27"/>
  <c r="F13"/>
  <c r="F17"/>
  <c r="F31"/>
  <c r="F54"/>
  <c r="F14"/>
  <c r="F24"/>
  <c r="F51"/>
  <c r="F36"/>
  <c r="F48"/>
  <c r="F43"/>
  <c r="F8"/>
  <c r="BF22" i="2"/>
  <c r="AG10" i="7"/>
  <c r="Y10" i="18"/>
  <c r="AG28" i="7"/>
  <c r="Y28" i="18"/>
  <c r="AG20" i="7"/>
  <c r="Y20" i="18"/>
  <c r="AG19" i="7"/>
  <c r="Y19" i="18"/>
  <c r="AG15" i="7"/>
  <c r="Y15" i="18"/>
  <c r="AG21" i="7"/>
  <c r="Y21" i="18"/>
  <c r="Y26"/>
  <c r="AG26" i="7"/>
  <c r="AG18"/>
  <c r="Y18" i="18"/>
  <c r="AG25" i="7"/>
  <c r="Y25" i="18"/>
  <c r="AG29" i="7"/>
  <c r="Y29" i="18"/>
  <c r="AG32" i="7"/>
  <c r="Y32" i="18"/>
  <c r="AG22" i="7"/>
  <c r="Y22" i="18"/>
  <c r="AG31" i="7"/>
  <c r="Y31" i="18"/>
  <c r="AG24" i="7"/>
  <c r="Y24" i="18"/>
  <c r="AG14" i="7"/>
  <c r="Y14" i="18"/>
  <c r="AG8" i="7"/>
  <c r="Y8" i="18"/>
  <c r="AG9" i="7"/>
  <c r="Y9" i="18"/>
  <c r="AG5" i="7"/>
  <c r="Y5" i="18"/>
  <c r="AG6" i="7"/>
  <c r="Y6" i="18"/>
  <c r="AG13" i="7"/>
  <c r="Y13" i="18"/>
  <c r="AG30" i="7"/>
  <c r="Y30" i="18"/>
  <c r="Y7"/>
  <c r="AG7" i="7"/>
  <c r="AG27"/>
  <c r="Y27" i="18"/>
  <c r="AG12" i="7"/>
  <c r="Y12" i="18"/>
  <c r="Y4"/>
  <c r="AG4" i="7"/>
  <c r="AG11"/>
  <c r="Y11" i="18"/>
  <c r="Y16"/>
  <c r="AG16" i="7"/>
  <c r="AG23"/>
  <c r="Y23" i="18"/>
  <c r="AG17" i="7"/>
  <c r="Y17" i="18"/>
  <c r="BD25" i="11"/>
  <c r="Z25" i="15"/>
  <c r="BD22" i="11"/>
  <c r="Z22" i="15"/>
  <c r="BD27" i="11"/>
  <c r="Z27" i="15"/>
  <c r="BD23" i="11"/>
  <c r="Z23" i="15"/>
  <c r="BD30" i="11"/>
  <c r="Z30" i="15"/>
  <c r="BD29" i="11"/>
  <c r="Z29" i="15"/>
  <c r="Z20"/>
  <c r="BD20" i="11"/>
  <c r="BD24"/>
  <c r="Z24" i="15"/>
  <c r="BD26" i="11"/>
  <c r="Z26" i="15"/>
  <c r="BD19" i="11"/>
  <c r="Z19" i="15"/>
  <c r="BD33" i="11"/>
  <c r="Z33" i="15"/>
  <c r="BD28" i="11"/>
  <c r="Z28" i="15"/>
  <c r="Z34"/>
  <c r="BD34" i="11"/>
  <c r="BD21"/>
  <c r="BB21" s="1"/>
  <c r="Z21" i="15"/>
  <c r="BD17" i="9"/>
  <c r="K17" i="15"/>
  <c r="Z17"/>
  <c r="BD17" i="11"/>
  <c r="BD18"/>
  <c r="Z18" i="15"/>
  <c r="Z32"/>
  <c r="BD32" i="11"/>
  <c r="Z31" i="15"/>
  <c r="BD31" i="11"/>
  <c r="AI13" i="5"/>
  <c r="AI14" s="1"/>
  <c r="AI15" s="1"/>
  <c r="O9" i="18"/>
  <c r="W9" i="7"/>
  <c r="F37" i="18"/>
  <c r="N37" i="7"/>
  <c r="X10" i="18"/>
  <c r="AF10" i="7"/>
  <c r="X20" i="18"/>
  <c r="AF20" i="7"/>
  <c r="F35" i="18"/>
  <c r="N35" i="7"/>
  <c r="X6" i="18"/>
  <c r="AF6" i="7"/>
  <c r="F13" i="18"/>
  <c r="N13" i="7"/>
  <c r="X21" i="18"/>
  <c r="AF21" i="7"/>
  <c r="X32" i="18"/>
  <c r="AF32" i="7"/>
  <c r="X11" i="18"/>
  <c r="AF11" i="7"/>
  <c r="F36" i="18"/>
  <c r="N36" i="7"/>
  <c r="F28" i="18"/>
  <c r="N28" i="7"/>
  <c r="O4" i="18"/>
  <c r="W4" i="7"/>
  <c r="O14" i="18"/>
  <c r="W14" i="7"/>
  <c r="F41" i="18"/>
  <c r="N41" i="7"/>
  <c r="F12" i="18"/>
  <c r="N12" i="7"/>
  <c r="X15" i="18"/>
  <c r="AF15" i="7"/>
  <c r="F24" i="18"/>
  <c r="N24" i="7"/>
  <c r="X25" i="18"/>
  <c r="AF25" i="7"/>
  <c r="X29" i="18"/>
  <c r="AF29" i="7"/>
  <c r="E53"/>
  <c r="X25" i="15"/>
  <c r="X23"/>
  <c r="BB22" i="11"/>
  <c r="X26" i="15"/>
  <c r="X24"/>
  <c r="BB32" i="11"/>
  <c r="BB17"/>
  <c r="F17" i="18"/>
  <c r="N17" i="7"/>
  <c r="X13" i="18"/>
  <c r="AF13" i="7"/>
  <c r="X14" i="18"/>
  <c r="AF14" i="7"/>
  <c r="O12" i="18"/>
  <c r="W12" i="7"/>
  <c r="F6" i="18"/>
  <c r="N6" i="7"/>
  <c r="X18" i="18"/>
  <c r="AF18" i="7"/>
  <c r="E36"/>
  <c r="X12" i="18"/>
  <c r="AF12" i="7"/>
  <c r="X19" i="18"/>
  <c r="AF19" i="7"/>
  <c r="X30" i="18"/>
  <c r="AF30" i="7"/>
  <c r="F7" i="18"/>
  <c r="N7" i="7"/>
  <c r="O15" i="18"/>
  <c r="W15" i="7"/>
  <c r="O6" i="18"/>
  <c r="W6" i="7"/>
  <c r="O11" i="18"/>
  <c r="W11" i="7"/>
  <c r="O10" i="18"/>
  <c r="W10" i="7"/>
  <c r="F29" i="18"/>
  <c r="N29" i="7"/>
  <c r="F5" i="18"/>
  <c r="N5" i="7"/>
  <c r="O16" i="18"/>
  <c r="W16" i="7"/>
  <c r="F39" i="18"/>
  <c r="N39" i="7"/>
  <c r="F11" i="18"/>
  <c r="N11" i="7"/>
  <c r="F33" i="18"/>
  <c r="N33" i="7"/>
  <c r="X27" i="18"/>
  <c r="AF27" i="7"/>
  <c r="F31" i="18"/>
  <c r="N31" i="7"/>
  <c r="O13" i="18"/>
  <c r="W13" i="7"/>
  <c r="BB25" i="11"/>
  <c r="BB23"/>
  <c r="X29" i="15"/>
  <c r="X27"/>
  <c r="X33"/>
  <c r="BB26" i="11"/>
  <c r="BB24"/>
  <c r="X30" i="15"/>
  <c r="X28"/>
  <c r="F18" i="18"/>
  <c r="N18" i="7"/>
  <c r="O8" i="18"/>
  <c r="W8" i="7"/>
  <c r="F27" i="18"/>
  <c r="N27" i="7"/>
  <c r="F4" i="18"/>
  <c r="N4" i="7"/>
  <c r="X24" i="18"/>
  <c r="AF24" i="7"/>
  <c r="F32" i="18"/>
  <c r="N32" i="7"/>
  <c r="X9" i="18"/>
  <c r="AF9" i="7"/>
  <c r="F8" i="18"/>
  <c r="N8" i="7"/>
  <c r="X17" i="18"/>
  <c r="AF17" i="7"/>
  <c r="X28" i="18"/>
  <c r="AF28" i="7"/>
  <c r="F38" i="18"/>
  <c r="N38" i="7"/>
  <c r="E8"/>
  <c r="E49"/>
  <c r="F40" i="18"/>
  <c r="N40" i="7"/>
  <c r="X7" i="18"/>
  <c r="AF7" i="7"/>
  <c r="F15" i="18"/>
  <c r="N15" i="7"/>
  <c r="O7" i="18"/>
  <c r="W7" i="7"/>
  <c r="F25" i="18"/>
  <c r="N25" i="7"/>
  <c r="X4" i="18"/>
  <c r="AF4" i="7"/>
  <c r="E28"/>
  <c r="F14" i="18"/>
  <c r="N14" i="7"/>
  <c r="X8" i="18"/>
  <c r="AF8" i="7"/>
  <c r="F9" i="18"/>
  <c r="N9" i="7"/>
  <c r="E15"/>
  <c r="F26" i="18"/>
  <c r="N26" i="7"/>
  <c r="X18" i="15"/>
  <c r="X19"/>
  <c r="BB29" i="11"/>
  <c r="BB27"/>
  <c r="BB33"/>
  <c r="X34" i="15"/>
  <c r="X31"/>
  <c r="X20"/>
  <c r="BB30" i="11"/>
  <c r="BB28"/>
  <c r="X26" i="18"/>
  <c r="AF26" i="7"/>
  <c r="X22" i="18"/>
  <c r="AF22" i="7"/>
  <c r="X23" i="18"/>
  <c r="AF23" i="7"/>
  <c r="E29"/>
  <c r="E48"/>
  <c r="F10" i="18"/>
  <c r="N10" i="7"/>
  <c r="F30" i="18"/>
  <c r="N30" i="7"/>
  <c r="X5" i="18"/>
  <c r="AF5" i="7"/>
  <c r="O5" i="18"/>
  <c r="W5" i="7"/>
  <c r="X31" i="18"/>
  <c r="AF31" i="7"/>
  <c r="E54"/>
  <c r="X16" i="18"/>
  <c r="AF16" i="7"/>
  <c r="F34" i="18"/>
  <c r="N34" i="7"/>
  <c r="BB18" i="11"/>
  <c r="BB19"/>
  <c r="X22" i="15"/>
  <c r="X21"/>
  <c r="BB34" i="11"/>
  <c r="BB31"/>
  <c r="BB20"/>
  <c r="X32" i="15"/>
  <c r="X17"/>
  <c r="F16" i="18"/>
  <c r="N16" i="7"/>
  <c r="AX23" i="2"/>
  <c r="Q37" i="1"/>
  <c r="AK25" i="11"/>
  <c r="E5" i="2"/>
  <c r="Q4" i="5" a="1"/>
  <c r="O38" i="1"/>
  <c r="AK16" i="9"/>
  <c r="E15" i="1"/>
  <c r="D6" i="2"/>
  <c r="C16" i="1"/>
  <c r="AK27" i="13"/>
  <c r="AM13" i="5"/>
  <c r="Q4" i="13" a="1"/>
  <c r="O39" i="1"/>
  <c r="X4" i="13" a="1"/>
  <c r="X4" i="5" a="1"/>
  <c r="BA19" i="9" l="1"/>
  <c r="BB19" s="1"/>
  <c r="H19" i="15"/>
  <c r="I19" s="1"/>
  <c r="C7" i="2"/>
  <c r="BF23"/>
  <c r="Q9" i="5"/>
  <c r="Q38"/>
  <c r="Q10"/>
  <c r="Q39"/>
  <c r="Q11"/>
  <c r="Q40"/>
  <c r="Q12"/>
  <c r="Q41"/>
  <c r="Q13"/>
  <c r="Q42"/>
  <c r="Q14"/>
  <c r="Q43"/>
  <c r="Q15"/>
  <c r="Q44"/>
  <c r="Q16"/>
  <c r="Q45"/>
  <c r="Q17"/>
  <c r="Q46"/>
  <c r="Q18"/>
  <c r="Q47"/>
  <c r="Q19"/>
  <c r="Q48"/>
  <c r="Q20"/>
  <c r="Q49"/>
  <c r="Q21"/>
  <c r="Q50"/>
  <c r="Q22"/>
  <c r="Q51"/>
  <c r="Q23"/>
  <c r="Q52"/>
  <c r="Q24"/>
  <c r="Q53"/>
  <c r="Q25"/>
  <c r="Q54"/>
  <c r="Q26"/>
  <c r="Q55"/>
  <c r="Q27"/>
  <c r="Q56"/>
  <c r="Q28"/>
  <c r="Q57"/>
  <c r="Q29"/>
  <c r="Q58"/>
  <c r="Q30"/>
  <c r="Q59"/>
  <c r="Q31"/>
  <c r="Q60"/>
  <c r="Q32"/>
  <c r="Q4"/>
  <c r="Q33"/>
  <c r="Q5"/>
  <c r="Q34"/>
  <c r="Q6"/>
  <c r="Q35"/>
  <c r="Q7"/>
  <c r="Q36"/>
  <c r="Q8"/>
  <c r="Q37"/>
  <c r="X40"/>
  <c r="X12"/>
  <c r="X41"/>
  <c r="X13"/>
  <c r="X42"/>
  <c r="X14"/>
  <c r="X43"/>
  <c r="X15"/>
  <c r="X44"/>
  <c r="X16"/>
  <c r="X45"/>
  <c r="X17"/>
  <c r="X46"/>
  <c r="X18"/>
  <c r="X47"/>
  <c r="X19"/>
  <c r="X48"/>
  <c r="X20"/>
  <c r="X49"/>
  <c r="X21"/>
  <c r="X50"/>
  <c r="X22"/>
  <c r="X51"/>
  <c r="X23"/>
  <c r="X52"/>
  <c r="X24"/>
  <c r="X53"/>
  <c r="X25"/>
  <c r="X54"/>
  <c r="X26"/>
  <c r="X55"/>
  <c r="X27"/>
  <c r="X56"/>
  <c r="X28"/>
  <c r="X57"/>
  <c r="X29"/>
  <c r="X58"/>
  <c r="X30"/>
  <c r="X59"/>
  <c r="X31"/>
  <c r="X60"/>
  <c r="X32"/>
  <c r="X4"/>
  <c r="X33"/>
  <c r="X5"/>
  <c r="X34"/>
  <c r="X6"/>
  <c r="X35"/>
  <c r="X7"/>
  <c r="X36"/>
  <c r="X8"/>
  <c r="X37"/>
  <c r="X9"/>
  <c r="X38"/>
  <c r="X10"/>
  <c r="X39"/>
  <c r="X11"/>
  <c r="BD18" i="9"/>
  <c r="K18" i="15"/>
  <c r="X15" i="13"/>
  <c r="X13"/>
  <c r="X32"/>
  <c r="X30"/>
  <c r="X20"/>
  <c r="X18"/>
  <c r="X8"/>
  <c r="X6"/>
  <c r="X31"/>
  <c r="X29"/>
  <c r="X19"/>
  <c r="X17"/>
  <c r="X7"/>
  <c r="X5"/>
  <c r="X24"/>
  <c r="X22"/>
  <c r="X12"/>
  <c r="X10"/>
  <c r="X33"/>
  <c r="X23"/>
  <c r="X21"/>
  <c r="X11"/>
  <c r="X9"/>
  <c r="X28"/>
  <c r="X26"/>
  <c r="X16"/>
  <c r="X14"/>
  <c r="X4"/>
  <c r="X27"/>
  <c r="X25"/>
  <c r="Q4"/>
  <c r="Q27"/>
  <c r="Q25"/>
  <c r="Q31"/>
  <c r="Q29"/>
  <c r="Q19"/>
  <c r="Q17"/>
  <c r="Q20"/>
  <c r="Q18"/>
  <c r="Q8"/>
  <c r="Q6"/>
  <c r="Q12"/>
  <c r="Q10"/>
  <c r="Q33"/>
  <c r="Q7"/>
  <c r="Q5"/>
  <c r="Q24"/>
  <c r="Q22"/>
  <c r="Q28"/>
  <c r="Q26"/>
  <c r="Q16"/>
  <c r="Q14"/>
  <c r="Q23"/>
  <c r="Q21"/>
  <c r="Q11"/>
  <c r="Q9"/>
  <c r="Q15"/>
  <c r="Q13"/>
  <c r="Q32"/>
  <c r="Q30"/>
  <c r="BA20" i="9"/>
  <c r="BB20" s="1"/>
  <c r="N20" i="7" s="1"/>
  <c r="H20" i="15"/>
  <c r="O31" i="18"/>
  <c r="W31" i="7"/>
  <c r="O20" i="18"/>
  <c r="W20" i="7"/>
  <c r="O30" i="18"/>
  <c r="W30" i="7"/>
  <c r="O28" i="18"/>
  <c r="W28" i="7"/>
  <c r="O26" i="18"/>
  <c r="W26" i="7"/>
  <c r="O23" i="18"/>
  <c r="W23" i="7"/>
  <c r="O32" i="18"/>
  <c r="W32" i="7"/>
  <c r="O22" i="18"/>
  <c r="W22" i="7"/>
  <c r="O34" i="18"/>
  <c r="W34" i="7"/>
  <c r="O18" i="18"/>
  <c r="W18" i="7"/>
  <c r="O29" i="18"/>
  <c r="W29" i="7"/>
  <c r="O24" i="18"/>
  <c r="W24" i="7"/>
  <c r="O17" i="18"/>
  <c r="W17" i="7"/>
  <c r="O21" i="18"/>
  <c r="W21" i="7"/>
  <c r="O19" i="18"/>
  <c r="W19" i="7"/>
  <c r="O27" i="18"/>
  <c r="W27" i="7"/>
  <c r="O33" i="18"/>
  <c r="W33" i="7"/>
  <c r="O25" i="18"/>
  <c r="W25" i="7"/>
  <c r="AA15" i="5"/>
  <c r="AB33"/>
  <c r="AA16"/>
  <c r="S16"/>
  <c r="T16"/>
  <c r="Z44"/>
  <c r="AA29"/>
  <c r="Z31"/>
  <c r="AA33" i="13"/>
  <c r="U49" i="5"/>
  <c r="T23" i="13"/>
  <c r="T23" i="5"/>
  <c r="Y21"/>
  <c r="Z23" i="13"/>
  <c r="AA19"/>
  <c r="Z33"/>
  <c r="R19" i="5"/>
  <c r="R37"/>
  <c r="R21"/>
  <c r="AB27" i="13"/>
  <c r="U30"/>
  <c r="T28"/>
  <c r="Z35" i="5"/>
  <c r="S8" i="13"/>
  <c r="U18" i="5"/>
  <c r="R34"/>
  <c r="T20"/>
  <c r="AA31"/>
  <c r="S25" i="13"/>
  <c r="T4" i="5"/>
  <c r="Z41"/>
  <c r="Z43"/>
  <c r="Y7"/>
  <c r="T21"/>
  <c r="Y9"/>
  <c r="AA7" i="13"/>
  <c r="S14"/>
  <c r="Y56" i="5"/>
  <c r="AA17"/>
  <c r="AA26"/>
  <c r="AB54"/>
  <c r="Y35"/>
  <c r="AA23" i="13"/>
  <c r="T10" i="5"/>
  <c r="R30"/>
  <c r="T12"/>
  <c r="AA27"/>
  <c r="AB15" i="13"/>
  <c r="Y29" i="5"/>
  <c r="R4"/>
  <c r="R6"/>
  <c r="Y28" i="13"/>
  <c r="Y4"/>
  <c r="R10"/>
  <c r="Z21" i="5"/>
  <c r="R25" i="13"/>
  <c r="Y25" i="5"/>
  <c r="AA34"/>
  <c r="Y10" i="13"/>
  <c r="Y11"/>
  <c r="T52" i="5"/>
  <c r="R7" i="13"/>
  <c r="Z24" i="5"/>
  <c r="Z32" i="13"/>
  <c r="Y26" i="5"/>
  <c r="U10" i="13"/>
  <c r="Y23" i="5"/>
  <c r="S9" i="13"/>
  <c r="AB38" i="5"/>
  <c r="Y12" i="13"/>
  <c r="Y46" i="5"/>
  <c r="AB7"/>
  <c r="AB48"/>
  <c r="Y18"/>
  <c r="T11" i="13"/>
  <c r="T27" i="5"/>
  <c r="Z19"/>
  <c r="R29"/>
  <c r="Z16"/>
  <c r="Z32"/>
  <c r="Z18"/>
  <c r="R30" i="13"/>
  <c r="R19"/>
  <c r="T9"/>
  <c r="T47" i="5"/>
  <c r="U31" i="13"/>
  <c r="R5" i="5"/>
  <c r="T7"/>
  <c r="AX24" i="2"/>
  <c r="U8" i="5"/>
  <c r="U39"/>
  <c r="AB23" i="13"/>
  <c r="R60" i="5"/>
  <c r="Y40"/>
  <c r="AA58"/>
  <c r="Z42"/>
  <c r="AK26" i="11"/>
  <c r="R38" i="5"/>
  <c r="Q39" i="1"/>
  <c r="U45" i="5"/>
  <c r="R47"/>
  <c r="Z12" i="13"/>
  <c r="U11"/>
  <c r="S16"/>
  <c r="T17" i="5"/>
  <c r="R35"/>
  <c r="T19"/>
  <c r="S7"/>
  <c r="AB56"/>
  <c r="S45"/>
  <c r="Z57"/>
  <c r="AA59"/>
  <c r="U30"/>
  <c r="Y52"/>
  <c r="Y54"/>
  <c r="Y60"/>
  <c r="R23"/>
  <c r="Y5"/>
  <c r="R15" i="13"/>
  <c r="S4"/>
  <c r="U21"/>
  <c r="AB29"/>
  <c r="R5"/>
  <c r="Y14"/>
  <c r="T25"/>
  <c r="R17" i="5"/>
  <c r="AB49"/>
  <c r="AA4" i="13"/>
  <c r="T16"/>
  <c r="AA60" i="5"/>
  <c r="AB5"/>
  <c r="Y45"/>
  <c r="Y6"/>
  <c r="AB47"/>
  <c r="U20"/>
  <c r="Z20"/>
  <c r="U22"/>
  <c r="R29" i="13"/>
  <c r="AA29"/>
  <c r="T50" i="5"/>
  <c r="AB42"/>
  <c r="U52"/>
  <c r="Z30" i="13"/>
  <c r="R31"/>
  <c r="Y32"/>
  <c r="U28" i="5"/>
  <c r="T11"/>
  <c r="S15" i="13"/>
  <c r="U19" i="5"/>
  <c r="Z8"/>
  <c r="Y15"/>
  <c r="Y38"/>
  <c r="U19" i="13"/>
  <c r="U48" i="5"/>
  <c r="R26"/>
  <c r="Y27" i="13"/>
  <c r="R21"/>
  <c r="T18"/>
  <c r="AB26"/>
  <c r="Z19"/>
  <c r="R27"/>
  <c r="U21" i="5"/>
  <c r="AB19"/>
  <c r="S23"/>
  <c r="AB31" i="13"/>
  <c r="AB12"/>
  <c r="AB25"/>
  <c r="AA24"/>
  <c r="U25"/>
  <c r="T26" i="5"/>
  <c r="AB16"/>
  <c r="Y34"/>
  <c r="R25"/>
  <c r="U27"/>
  <c r="S9"/>
  <c r="AA14"/>
  <c r="AB14"/>
  <c r="Y22"/>
  <c r="U18" i="13"/>
  <c r="Y24" i="5"/>
  <c r="S19" i="13"/>
  <c r="T30" i="5"/>
  <c r="R54"/>
  <c r="Y37"/>
  <c r="AB39"/>
  <c r="R22"/>
  <c r="U9" i="13"/>
  <c r="R14"/>
  <c r="S52" i="5"/>
  <c r="AB21" i="13"/>
  <c r="R24" i="5"/>
  <c r="S24"/>
  <c r="Y44"/>
  <c r="Z11"/>
  <c r="AB46"/>
  <c r="S17"/>
  <c r="S26"/>
  <c r="R28"/>
  <c r="AB32"/>
  <c r="Y17" i="13"/>
  <c r="AA37" i="5"/>
  <c r="U7" i="13"/>
  <c r="Y18"/>
  <c r="S20"/>
  <c r="AA20"/>
  <c r="Z26"/>
  <c r="R46" i="5"/>
  <c r="U27" i="13"/>
  <c r="R9"/>
  <c r="U12"/>
  <c r="AB24" i="5"/>
  <c r="Z15" i="13"/>
  <c r="Z26" i="5"/>
  <c r="AA12" i="13"/>
  <c r="AA32"/>
  <c r="S10"/>
  <c r="R11"/>
  <c r="Y16"/>
  <c r="AA57" i="5"/>
  <c r="T59"/>
  <c r="U4"/>
  <c r="U32"/>
  <c r="AB28"/>
  <c r="U34"/>
  <c r="AB8" i="13"/>
  <c r="U57" i="5"/>
  <c r="T6"/>
  <c r="Z55"/>
  <c r="T8"/>
  <c r="Y15" i="13"/>
  <c r="S28"/>
  <c r="T48" i="5"/>
  <c r="Z22"/>
  <c r="AA22"/>
  <c r="AB21"/>
  <c r="Z5" i="13"/>
  <c r="S5"/>
  <c r="R57" i="5"/>
  <c r="Y55"/>
  <c r="U59"/>
  <c r="R8" i="13"/>
  <c r="R6"/>
  <c r="Z60" i="5"/>
  <c r="T53"/>
  <c r="U55"/>
  <c r="R22" i="13"/>
  <c r="U14"/>
  <c r="T24"/>
  <c r="R28"/>
  <c r="R51" i="5"/>
  <c r="AA32"/>
  <c r="U20" i="13"/>
  <c r="U15"/>
  <c r="S14" i="5"/>
  <c r="Y8"/>
  <c r="AA10"/>
  <c r="AA38"/>
  <c r="S26" i="13"/>
  <c r="Y5"/>
  <c r="R8" i="5"/>
  <c r="AA6"/>
  <c r="Z13" i="13"/>
  <c r="U16"/>
  <c r="AB20"/>
  <c r="T55" i="5"/>
  <c r="Z47"/>
  <c r="T57"/>
  <c r="T38"/>
  <c r="AA42"/>
  <c r="T46"/>
  <c r="Y43"/>
  <c r="AA45"/>
  <c r="Z25" i="13"/>
  <c r="R18" i="5"/>
  <c r="AB6" i="13"/>
  <c r="T49" i="5"/>
  <c r="Y47"/>
  <c r="Y16"/>
  <c r="Z36"/>
  <c r="AA18"/>
  <c r="R45"/>
  <c r="R48"/>
  <c r="AB52"/>
  <c r="U58"/>
  <c r="Y50"/>
  <c r="U60"/>
  <c r="Z51"/>
  <c r="Y53"/>
  <c r="Y7" i="13"/>
  <c r="Z46" i="5"/>
  <c r="AA48"/>
  <c r="AB23"/>
  <c r="AA16" i="13"/>
  <c r="AB25" i="5"/>
  <c r="U9"/>
  <c r="R27"/>
  <c r="T7" i="13"/>
  <c r="Z18"/>
  <c r="R20"/>
  <c r="AA36" i="5"/>
  <c r="U23"/>
  <c r="T25"/>
  <c r="R31"/>
  <c r="Y33"/>
  <c r="T33"/>
  <c r="AA52"/>
  <c r="T15"/>
  <c r="AA53"/>
  <c r="U17" i="13"/>
  <c r="AB55" i="5"/>
  <c r="Y48"/>
  <c r="AB9"/>
  <c r="Z50"/>
  <c r="Z27" i="13"/>
  <c r="AB9"/>
  <c r="T10"/>
  <c r="Y11" i="5"/>
  <c r="T9"/>
  <c r="AA47"/>
  <c r="S23" i="13"/>
  <c r="Z49" i="5"/>
  <c r="Y42"/>
  <c r="AA9"/>
  <c r="R11"/>
  <c r="S29"/>
  <c r="R13"/>
  <c r="S25"/>
  <c r="AA17" i="13"/>
  <c r="AB19"/>
  <c r="T36" i="5"/>
  <c r="S10"/>
  <c r="Z54"/>
  <c r="T27" i="13"/>
  <c r="S32"/>
  <c r="Y12" i="5"/>
  <c r="T18"/>
  <c r="AB4"/>
  <c r="Z48"/>
  <c r="S59"/>
  <c r="U7"/>
  <c r="R32"/>
  <c r="AA28" i="13"/>
  <c r="AA28" i="5"/>
  <c r="E6" i="2"/>
  <c r="S33" i="5"/>
  <c r="T35"/>
  <c r="T22" i="13"/>
  <c r="R4"/>
  <c r="S12"/>
  <c r="AA11" i="5"/>
  <c r="T31"/>
  <c r="AA25"/>
  <c r="Z29"/>
  <c r="AB35"/>
  <c r="Z39"/>
  <c r="Y13" i="13"/>
  <c r="S31"/>
  <c r="S18"/>
  <c r="S30" i="5"/>
  <c r="S7" i="13"/>
  <c r="AA19" i="5"/>
  <c r="AA6" i="13"/>
  <c r="T6"/>
  <c r="R55" i="5"/>
  <c r="U5" i="13"/>
  <c r="U35" i="5"/>
  <c r="AB31"/>
  <c r="T37"/>
  <c r="Y30" i="13"/>
  <c r="U12" i="5"/>
  <c r="Z33"/>
  <c r="AA23"/>
  <c r="Z27"/>
  <c r="AA33"/>
  <c r="R39"/>
  <c r="AB37"/>
  <c r="U29"/>
  <c r="AB27"/>
  <c r="Z31" i="13"/>
  <c r="AB5"/>
  <c r="AB22"/>
  <c r="S33"/>
  <c r="S19" i="5"/>
  <c r="T20" i="13"/>
  <c r="Z9"/>
  <c r="R16"/>
  <c r="S36" i="5"/>
  <c r="Y36"/>
  <c r="AA12"/>
  <c r="T8" i="13"/>
  <c r="T19"/>
  <c r="AA43" i="5"/>
  <c r="Y4"/>
  <c r="AB45"/>
  <c r="Z14"/>
  <c r="AB36"/>
  <c r="S31"/>
  <c r="T30" i="13"/>
  <c r="Y19"/>
  <c r="S34" i="5"/>
  <c r="Z28"/>
  <c r="R36"/>
  <c r="T60"/>
  <c r="Y58"/>
  <c r="U5"/>
  <c r="AA18" i="13"/>
  <c r="U38" i="5"/>
  <c r="AA39"/>
  <c r="T12" i="13"/>
  <c r="AB7"/>
  <c r="R17"/>
  <c r="AA26"/>
  <c r="T33"/>
  <c r="R7" i="5"/>
  <c r="AB40"/>
  <c r="S18"/>
  <c r="Z12"/>
  <c r="R20"/>
  <c r="Y27"/>
  <c r="AA13" i="13"/>
  <c r="AB29" i="5"/>
  <c r="S32"/>
  <c r="U36"/>
  <c r="AA27" i="13"/>
  <c r="S58" i="5"/>
  <c r="Z14" i="13"/>
  <c r="S6" i="5"/>
  <c r="Y10"/>
  <c r="T56"/>
  <c r="AA11" i="13"/>
  <c r="AA15"/>
  <c r="S11"/>
  <c r="Y6"/>
  <c r="U8"/>
  <c r="T5"/>
  <c r="AB24"/>
  <c r="U28"/>
  <c r="Z9" i="5"/>
  <c r="T29"/>
  <c r="AB11"/>
  <c r="R52"/>
  <c r="AA50"/>
  <c r="U53"/>
  <c r="Z45"/>
  <c r="S55"/>
  <c r="S48"/>
  <c r="AA40"/>
  <c r="U50"/>
  <c r="R9"/>
  <c r="U11"/>
  <c r="R10"/>
  <c r="U56"/>
  <c r="R58"/>
  <c r="Y23" i="13"/>
  <c r="R59" i="5"/>
  <c r="AA5" i="13"/>
  <c r="R23"/>
  <c r="T54" i="5"/>
  <c r="U15"/>
  <c r="AA21"/>
  <c r="Z23"/>
  <c r="S24" i="13"/>
  <c r="S50" i="5"/>
  <c r="Z6" i="13"/>
  <c r="T51" i="5"/>
  <c r="S53"/>
  <c r="Y33" i="13"/>
  <c r="T21"/>
  <c r="R15" i="5"/>
  <c r="D7" i="2"/>
  <c r="R33" i="13"/>
  <c r="O40" i="1"/>
  <c r="Z28" i="13"/>
  <c r="S5" i="5"/>
  <c r="AB16" i="13"/>
  <c r="Z21"/>
  <c r="Y24"/>
  <c r="AB13"/>
  <c r="R14" i="5"/>
  <c r="AB17" i="13"/>
  <c r="Z4" i="5"/>
  <c r="T14" i="13"/>
  <c r="Z6" i="5"/>
  <c r="AB50"/>
  <c r="T13"/>
  <c r="Z52"/>
  <c r="Z29" i="13"/>
  <c r="S6"/>
  <c r="T34" i="5"/>
  <c r="AA24"/>
  <c r="R18" i="13"/>
  <c r="S17"/>
  <c r="AA56" i="5"/>
  <c r="AB33" i="13"/>
  <c r="U16" i="5"/>
  <c r="Y59"/>
  <c r="R56"/>
  <c r="T58"/>
  <c r="Y57"/>
  <c r="T32"/>
  <c r="AA31" i="13"/>
  <c r="AB30"/>
  <c r="C17" i="1"/>
  <c r="R12" i="5"/>
  <c r="AB12"/>
  <c r="Z56"/>
  <c r="U13"/>
  <c r="Z58"/>
  <c r="U10"/>
  <c r="U26"/>
  <c r="S12"/>
  <c r="AA30"/>
  <c r="Z34"/>
  <c r="AB17"/>
  <c r="R16"/>
  <c r="S20"/>
  <c r="R33"/>
  <c r="Z25"/>
  <c r="S35"/>
  <c r="AK17" i="9"/>
  <c r="T14" i="5"/>
  <c r="Y41"/>
  <c r="AA8" i="13"/>
  <c r="U32"/>
  <c r="Z37" i="5"/>
  <c r="Z30"/>
  <c r="Y30"/>
  <c r="S15"/>
  <c r="Z13"/>
  <c r="U17"/>
  <c r="S28"/>
  <c r="Y28"/>
  <c r="Y32"/>
  <c r="AB11" i="13"/>
  <c r="AB34" i="5"/>
  <c r="R12" i="13"/>
  <c r="R32"/>
  <c r="Y20" i="5"/>
  <c r="U31"/>
  <c r="U33"/>
  <c r="Y31" i="13"/>
  <c r="T22" i="5"/>
  <c r="AA20"/>
  <c r="Q38" i="1"/>
  <c r="AB22" i="5"/>
  <c r="AB26"/>
  <c r="Y39"/>
  <c r="U33" i="13"/>
  <c r="T13"/>
  <c r="T24" i="5"/>
  <c r="AB20"/>
  <c r="Z8" i="13"/>
  <c r="AA44" i="5"/>
  <c r="AA46"/>
  <c r="AB4" i="13"/>
  <c r="S47" i="5"/>
  <c r="Y9" i="13"/>
  <c r="Y14" i="5"/>
  <c r="AB18"/>
  <c r="U26" i="13"/>
  <c r="S39" i="5"/>
  <c r="T45"/>
  <c r="U51"/>
  <c r="AA49"/>
  <c r="R53"/>
  <c r="Z7" i="13"/>
  <c r="Y21"/>
  <c r="U25" i="5"/>
  <c r="U6" i="13"/>
  <c r="Z22"/>
  <c r="Y31" i="5"/>
  <c r="AA9" i="13"/>
  <c r="AA10"/>
  <c r="AB6" i="5"/>
  <c r="Z17" i="13"/>
  <c r="AA8" i="5"/>
  <c r="AB28" i="13"/>
  <c r="T32"/>
  <c r="AA14"/>
  <c r="S22" i="5"/>
  <c r="Y8" i="13"/>
  <c r="AB13" i="5"/>
  <c r="AB10" i="13"/>
  <c r="E16" i="1"/>
  <c r="R49" i="5"/>
  <c r="U22" i="13"/>
  <c r="AB30" i="5"/>
  <c r="R13" i="13"/>
  <c r="T15"/>
  <c r="S4" i="5"/>
  <c r="AB53"/>
  <c r="U6"/>
  <c r="S21" i="13"/>
  <c r="Z4"/>
  <c r="AB10" i="5"/>
  <c r="Y49"/>
  <c r="Y51"/>
  <c r="AB57"/>
  <c r="Y29" i="13"/>
  <c r="Z59" i="5"/>
  <c r="T39"/>
  <c r="AA41"/>
  <c r="S51"/>
  <c r="S54"/>
  <c r="S56"/>
  <c r="Y25" i="13"/>
  <c r="S57" i="5"/>
  <c r="S29" i="13"/>
  <c r="S22"/>
  <c r="U14" i="5"/>
  <c r="R24" i="13"/>
  <c r="AA55" i="5"/>
  <c r="U24" i="13"/>
  <c r="U23"/>
  <c r="AB32"/>
  <c r="T29"/>
  <c r="AA51" i="5"/>
  <c r="Z10" i="13"/>
  <c r="Z53" i="5"/>
  <c r="Z24" i="13"/>
  <c r="Z20"/>
  <c r="Z40" i="5"/>
  <c r="U29" i="13"/>
  <c r="S30"/>
  <c r="Y22"/>
  <c r="AA25"/>
  <c r="AB18"/>
  <c r="U46" i="5"/>
  <c r="U54"/>
  <c r="T28"/>
  <c r="AB58"/>
  <c r="S21"/>
  <c r="AB59"/>
  <c r="Y26" i="13"/>
  <c r="AA4" i="5"/>
  <c r="AA54"/>
  <c r="S11"/>
  <c r="S27"/>
  <c r="AB15"/>
  <c r="Y17"/>
  <c r="AA21" i="13"/>
  <c r="AA5" i="5"/>
  <c r="Z7"/>
  <c r="AB41"/>
  <c r="AB8"/>
  <c r="AB43"/>
  <c r="T5"/>
  <c r="AB60"/>
  <c r="T31" i="13"/>
  <c r="Y20"/>
  <c r="T17"/>
  <c r="AB51" i="5"/>
  <c r="AA13"/>
  <c r="Z15"/>
  <c r="S27" i="13"/>
  <c r="AB14"/>
  <c r="Z16"/>
  <c r="S13" i="5"/>
  <c r="U37"/>
  <c r="Z17"/>
  <c r="T26" i="13"/>
  <c r="Y19" i="5"/>
  <c r="S46"/>
  <c r="AB44"/>
  <c r="U47"/>
  <c r="S8"/>
  <c r="S49"/>
  <c r="AA30" i="13"/>
  <c r="S60" i="5"/>
  <c r="S38"/>
  <c r="S37"/>
  <c r="AA35"/>
  <c r="Y13"/>
  <c r="AA22" i="13"/>
  <c r="T4"/>
  <c r="U24" i="5"/>
  <c r="Z11" i="13"/>
  <c r="Z5" i="5"/>
  <c r="AA7"/>
  <c r="Z38"/>
  <c r="Z10"/>
  <c r="R26" i="13"/>
  <c r="R50" i="5"/>
  <c r="S13" i="13"/>
  <c r="U4"/>
  <c r="U13"/>
  <c r="AM14" i="5"/>
  <c r="C8" i="2" l="1"/>
  <c r="K19" i="15"/>
  <c r="BD19" i="9"/>
  <c r="N19" i="7"/>
  <c r="F19" i="18"/>
  <c r="F7" i="2"/>
  <c r="BF24"/>
  <c r="V37" i="5"/>
  <c r="V35"/>
  <c r="V33"/>
  <c r="V31"/>
  <c r="V29"/>
  <c r="V27"/>
  <c r="V25"/>
  <c r="V23"/>
  <c r="V21"/>
  <c r="V19"/>
  <c r="V17"/>
  <c r="V15"/>
  <c r="V13"/>
  <c r="V11"/>
  <c r="V9"/>
  <c r="V7"/>
  <c r="V5"/>
  <c r="V60"/>
  <c r="V58"/>
  <c r="V56"/>
  <c r="V54"/>
  <c r="V52"/>
  <c r="V50"/>
  <c r="V48"/>
  <c r="V46"/>
  <c r="V38"/>
  <c r="V36"/>
  <c r="V34"/>
  <c r="V32"/>
  <c r="V30"/>
  <c r="V28"/>
  <c r="V26"/>
  <c r="V24"/>
  <c r="V22"/>
  <c r="V20"/>
  <c r="V18"/>
  <c r="V16"/>
  <c r="V14"/>
  <c r="V12"/>
  <c r="V10"/>
  <c r="V8"/>
  <c r="V6"/>
  <c r="V4"/>
  <c r="V59"/>
  <c r="V57"/>
  <c r="V55"/>
  <c r="V53"/>
  <c r="V51"/>
  <c r="V49"/>
  <c r="V47"/>
  <c r="V45"/>
  <c r="V39"/>
  <c r="V32" i="13"/>
  <c r="V11"/>
  <c r="V16"/>
  <c r="V24"/>
  <c r="V10"/>
  <c r="V18"/>
  <c r="V29"/>
  <c r="V4"/>
  <c r="V30"/>
  <c r="V9"/>
  <c r="V14"/>
  <c r="V22"/>
  <c r="V33"/>
  <c r="V8"/>
  <c r="V19"/>
  <c r="V27"/>
  <c r="V15"/>
  <c r="V23"/>
  <c r="V28"/>
  <c r="V7"/>
  <c r="V6"/>
  <c r="V17"/>
  <c r="V25"/>
  <c r="V13"/>
  <c r="V21"/>
  <c r="V26"/>
  <c r="V5"/>
  <c r="V12"/>
  <c r="V20"/>
  <c r="V31"/>
  <c r="BD20" i="9"/>
  <c r="K20" i="15"/>
  <c r="BA21" i="9"/>
  <c r="BB21" s="1"/>
  <c r="N21" i="7" s="1"/>
  <c r="H21" i="15"/>
  <c r="AX25" i="2"/>
  <c r="D8"/>
  <c r="E17" i="1"/>
  <c r="E7" i="2"/>
  <c r="AX26"/>
  <c r="O41" i="1"/>
  <c r="C18"/>
  <c r="Q40"/>
  <c r="E8" i="2"/>
  <c r="C19" i="1"/>
  <c r="C20"/>
  <c r="C10" i="2" l="1"/>
  <c r="C9"/>
  <c r="BF25"/>
  <c r="C11"/>
  <c r="F10"/>
  <c r="BF26"/>
  <c r="BD21" i="9"/>
  <c r="K21" i="15"/>
  <c r="BA22" i="9"/>
  <c r="BB22" s="1"/>
  <c r="N22" i="7" s="1"/>
  <c r="H22" i="15"/>
  <c r="I18" i="9"/>
  <c r="I9"/>
  <c r="I15"/>
  <c r="I12"/>
  <c r="D10" i="2"/>
  <c r="D11"/>
  <c r="E18" i="1"/>
  <c r="D9" i="2"/>
  <c r="E9" s="1"/>
  <c r="E19" i="1"/>
  <c r="E10" i="2"/>
  <c r="F9" l="1"/>
  <c r="F11"/>
  <c r="I27" i="11"/>
  <c r="I21"/>
  <c r="Q14" i="1"/>
  <c r="W43"/>
  <c r="E20"/>
  <c r="Q41"/>
  <c r="AF42" i="5"/>
  <c r="AK27" i="11"/>
  <c r="O42" i="1"/>
  <c r="DL4" i="2" a="1"/>
  <c r="AK28" i="13"/>
  <c r="AK18" i="9"/>
  <c r="W28" i="1"/>
  <c r="AL4" i="2" a="1"/>
  <c r="E11"/>
  <c r="AF39" i="13"/>
  <c r="AM15" i="5"/>
  <c r="D6" i="14" l="1"/>
  <c r="AL58" i="2"/>
  <c r="AL49"/>
  <c r="AL60"/>
  <c r="AL26"/>
  <c r="AL53"/>
  <c r="AL27"/>
  <c r="AL14"/>
  <c r="AL54"/>
  <c r="AL25"/>
  <c r="AL16"/>
  <c r="AL52"/>
  <c r="AL47"/>
  <c r="AL29"/>
  <c r="AL56"/>
  <c r="AL46"/>
  <c r="AL33"/>
  <c r="AL32"/>
  <c r="AL59"/>
  <c r="AL37"/>
  <c r="AL7"/>
  <c r="AL6"/>
  <c r="AL38"/>
  <c r="AL21"/>
  <c r="AL12"/>
  <c r="AL44"/>
  <c r="AL35"/>
  <c r="AL42"/>
  <c r="AL48"/>
  <c r="AL10"/>
  <c r="AL17"/>
  <c r="AL20"/>
  <c r="AL23"/>
  <c r="AL50"/>
  <c r="AL36"/>
  <c r="AL43"/>
  <c r="AL34"/>
  <c r="AL13"/>
  <c r="AL4"/>
  <c r="AL40"/>
  <c r="AL19"/>
  <c r="AL22"/>
  <c r="AL28"/>
  <c r="AL55"/>
  <c r="AL5"/>
  <c r="AL8"/>
  <c r="AL15"/>
  <c r="AL30"/>
  <c r="AL57"/>
  <c r="AL31"/>
  <c r="AL18"/>
  <c r="AL9"/>
  <c r="AL41"/>
  <c r="AL24"/>
  <c r="AL11"/>
  <c r="AL51"/>
  <c r="AL45"/>
  <c r="AL39"/>
  <c r="BD22" i="9"/>
  <c r="K22" i="15"/>
  <c r="D9" i="14"/>
  <c r="DL23" i="2"/>
  <c r="DL31"/>
  <c r="DL30"/>
  <c r="DL17"/>
  <c r="DL33"/>
  <c r="DL4"/>
  <c r="DL20"/>
  <c r="DL7"/>
  <c r="DL6"/>
  <c r="DL10"/>
  <c r="DL14"/>
  <c r="DL5"/>
  <c r="DL21"/>
  <c r="DL8"/>
  <c r="DL24"/>
  <c r="DL11"/>
  <c r="DL15"/>
  <c r="DL27"/>
  <c r="DL18"/>
  <c r="DL22"/>
  <c r="DL9"/>
  <c r="DL25"/>
  <c r="DL12"/>
  <c r="DL28"/>
  <c r="DL32"/>
  <c r="DL19"/>
  <c r="DL26"/>
  <c r="DL13"/>
  <c r="DL29"/>
  <c r="DL16"/>
  <c r="F8"/>
  <c r="F6"/>
  <c r="AN32"/>
  <c r="AQ58"/>
  <c r="DO12"/>
  <c r="AO56"/>
  <c r="DM26"/>
  <c r="DO15"/>
  <c r="AP7"/>
  <c r="AQ28"/>
  <c r="DN29"/>
  <c r="DN9"/>
  <c r="AP50"/>
  <c r="AM54"/>
  <c r="AO48"/>
  <c r="AQ6"/>
  <c r="DQ18"/>
  <c r="DO5"/>
  <c r="AQ36"/>
  <c r="AP45"/>
  <c r="AQ27"/>
  <c r="AP28"/>
  <c r="DO19"/>
  <c r="DM7"/>
  <c r="AO21"/>
  <c r="AQ26"/>
  <c r="DQ11"/>
  <c r="DN32"/>
  <c r="AO31"/>
  <c r="AM41"/>
  <c r="AM30"/>
  <c r="DM14"/>
  <c r="DP5"/>
  <c r="DN27"/>
  <c r="DP22"/>
  <c r="AO28"/>
  <c r="DO14"/>
  <c r="AM35"/>
  <c r="DN10"/>
  <c r="AP14"/>
  <c r="AN42"/>
  <c r="AN19"/>
  <c r="AN36"/>
  <c r="AN18"/>
  <c r="DM18"/>
  <c r="AO52"/>
  <c r="AM27"/>
  <c r="AM33"/>
  <c r="AP22"/>
  <c r="AP17"/>
  <c r="AP8"/>
  <c r="AM6"/>
  <c r="AM37"/>
  <c r="DQ17"/>
  <c r="AP4"/>
  <c r="AO12"/>
  <c r="DO22"/>
  <c r="AO22"/>
  <c r="DQ31"/>
  <c r="AP19"/>
  <c r="AP27"/>
  <c r="DP25"/>
  <c r="AQ46"/>
  <c r="DM16"/>
  <c r="AN11"/>
  <c r="AN8"/>
  <c r="AN13"/>
  <c r="AP55"/>
  <c r="AQ54"/>
  <c r="DQ6"/>
  <c r="AQ41"/>
  <c r="AQ11"/>
  <c r="DN17"/>
  <c r="AP12"/>
  <c r="DM8"/>
  <c r="AN31"/>
  <c r="AQ22"/>
  <c r="Y10" i="1"/>
  <c r="AQ47" i="2"/>
  <c r="L27" i="11"/>
  <c r="DN20" i="2"/>
  <c r="AQ48"/>
  <c r="AO4"/>
  <c r="AM29"/>
  <c r="DO32"/>
  <c r="AN58"/>
  <c r="L38" i="11"/>
  <c r="BG19"/>
  <c r="CG7" i="2"/>
  <c r="BG25" i="11"/>
  <c r="J32"/>
  <c r="AQ12" i="2"/>
  <c r="AN27"/>
  <c r="AN52"/>
  <c r="AM17"/>
  <c r="AM14"/>
  <c r="AN30"/>
  <c r="AO57"/>
  <c r="AQ44"/>
  <c r="DM9"/>
  <c r="AN15"/>
  <c r="AO24"/>
  <c r="AN23"/>
  <c r="DQ25"/>
  <c r="AQ14"/>
  <c r="AP36"/>
  <c r="DN4"/>
  <c r="AM59"/>
  <c r="AM58"/>
  <c r="AO13"/>
  <c r="AU2"/>
  <c r="DO9"/>
  <c r="BG18" i="11"/>
  <c r="J44"/>
  <c r="DM25" i="2"/>
  <c r="DQ8"/>
  <c r="AO29"/>
  <c r="AN41"/>
  <c r="AO15"/>
  <c r="AP47"/>
  <c r="L22" i="11"/>
  <c r="BG28"/>
  <c r="AU3" i="2"/>
  <c r="BG10" i="11"/>
  <c r="BG22"/>
  <c r="L19"/>
  <c r="J45"/>
  <c r="CG4" i="2"/>
  <c r="BG5" i="11"/>
  <c r="BG9"/>
  <c r="L16"/>
  <c r="BG6"/>
  <c r="CG14" i="2"/>
  <c r="BG20" i="11"/>
  <c r="L12"/>
  <c r="J43"/>
  <c r="J33"/>
  <c r="L42"/>
  <c r="CG6" i="2"/>
  <c r="AU12"/>
  <c r="AR41"/>
  <c r="AR28"/>
  <c r="AR6"/>
  <c r="AQ18"/>
  <c r="AN17"/>
  <c r="AO54"/>
  <c r="DQ4"/>
  <c r="AQ55"/>
  <c r="DP29"/>
  <c r="AO50"/>
  <c r="AN45"/>
  <c r="AM4"/>
  <c r="AN40"/>
  <c r="AM28"/>
  <c r="AO5"/>
  <c r="AP53"/>
  <c r="AO42"/>
  <c r="AN6"/>
  <c r="AN28"/>
  <c r="DN24"/>
  <c r="DP24"/>
  <c r="DM12"/>
  <c r="AN57"/>
  <c r="AQ31"/>
  <c r="AQ56"/>
  <c r="AR56" s="1"/>
  <c r="DP10"/>
  <c r="AP5"/>
  <c r="DQ5"/>
  <c r="AN54"/>
  <c r="DP7"/>
  <c r="DM33"/>
  <c r="AP33"/>
  <c r="DQ26"/>
  <c r="Q42" i="1"/>
  <c r="AQ42" i="2"/>
  <c r="AM7"/>
  <c r="DP16"/>
  <c r="AN5"/>
  <c r="DQ21"/>
  <c r="AM22"/>
  <c r="DN16"/>
  <c r="AQ21"/>
  <c r="AO36"/>
  <c r="AP18"/>
  <c r="AO6"/>
  <c r="AO37"/>
  <c r="DM5"/>
  <c r="AN22"/>
  <c r="DM19"/>
  <c r="DN13"/>
  <c r="DQ15"/>
  <c r="AM43"/>
  <c r="AQ38"/>
  <c r="AR38" s="1"/>
  <c r="AQ40"/>
  <c r="DN23"/>
  <c r="AN39"/>
  <c r="AM26"/>
  <c r="AN44"/>
  <c r="DO20"/>
  <c r="AO19"/>
  <c r="AQ32"/>
  <c r="AQ35"/>
  <c r="AO59"/>
  <c r="AP11"/>
  <c r="AM18"/>
  <c r="AN55"/>
  <c r="DP32"/>
  <c r="AP54"/>
  <c r="DO21"/>
  <c r="AP30"/>
  <c r="AM40"/>
  <c r="AM5"/>
  <c r="DN28"/>
  <c r="AP46"/>
  <c r="AP20"/>
  <c r="DN11"/>
  <c r="DM31"/>
  <c r="AP13"/>
  <c r="AO18"/>
  <c r="L37" i="11"/>
  <c r="AQ50" i="2"/>
  <c r="AN10"/>
  <c r="DN26"/>
  <c r="DP33"/>
  <c r="AP6"/>
  <c r="DQ32"/>
  <c r="AM8"/>
  <c r="AO25"/>
  <c r="L35" i="11"/>
  <c r="BG4"/>
  <c r="J21"/>
  <c r="BG14"/>
  <c r="AM34" i="2"/>
  <c r="AQ33"/>
  <c r="DN25"/>
  <c r="AP25"/>
  <c r="DQ23"/>
  <c r="AM42"/>
  <c r="DQ12"/>
  <c r="AP31"/>
  <c r="AQ24"/>
  <c r="DU2"/>
  <c r="AM19"/>
  <c r="AO16"/>
  <c r="DO25"/>
  <c r="DN15"/>
  <c r="AQ7"/>
  <c r="AN33"/>
  <c r="DP9"/>
  <c r="AM24"/>
  <c r="AK19" i="9"/>
  <c r="DQ28" i="2"/>
  <c r="AM9"/>
  <c r="CG8"/>
  <c r="BG30" i="11"/>
  <c r="DM10" i="2"/>
  <c r="DM13"/>
  <c r="AQ30"/>
  <c r="AM20"/>
  <c r="DN8"/>
  <c r="AN12"/>
  <c r="AN14"/>
  <c r="DR6"/>
  <c r="BG27" i="11"/>
  <c r="BG21"/>
  <c r="CG10" i="2"/>
  <c r="L14" i="11"/>
  <c r="BG13"/>
  <c r="J27"/>
  <c r="L41"/>
  <c r="BG29"/>
  <c r="L24"/>
  <c r="L40"/>
  <c r="L32"/>
  <c r="L25"/>
  <c r="L15"/>
  <c r="L9"/>
  <c r="CG15" i="2"/>
  <c r="L17" i="11"/>
  <c r="L36"/>
  <c r="L10"/>
  <c r="DR15" i="2"/>
  <c r="AR18"/>
  <c r="AO32"/>
  <c r="AP40"/>
  <c r="DN21"/>
  <c r="AO55"/>
  <c r="AO10"/>
  <c r="DN12"/>
  <c r="AM60"/>
  <c r="DO16"/>
  <c r="AP52"/>
  <c r="AN56"/>
  <c r="AP44"/>
  <c r="AO38"/>
  <c r="AP34"/>
  <c r="AO8"/>
  <c r="DQ24"/>
  <c r="AQ10"/>
  <c r="DQ14"/>
  <c r="DP30"/>
  <c r="AP29"/>
  <c r="DP8"/>
  <c r="AO23"/>
  <c r="AM49"/>
  <c r="AM55"/>
  <c r="AO14"/>
  <c r="DQ7"/>
  <c r="AM38"/>
  <c r="DN7"/>
  <c r="AM21"/>
  <c r="DM24"/>
  <c r="E11" i="1"/>
  <c r="AO27" i="2"/>
  <c r="DN6"/>
  <c r="AO26"/>
  <c r="AP39"/>
  <c r="DQ22"/>
  <c r="DO30"/>
  <c r="DQ10"/>
  <c r="DR10" s="1"/>
  <c r="AO60"/>
  <c r="DP17"/>
  <c r="DN30"/>
  <c r="DO13"/>
  <c r="DM28"/>
  <c r="DQ30"/>
  <c r="DO4"/>
  <c r="AN34"/>
  <c r="AN20"/>
  <c r="DQ13"/>
  <c r="DO27"/>
  <c r="DP6"/>
  <c r="AP41"/>
  <c r="DM27"/>
  <c r="DP11"/>
  <c r="AM10"/>
  <c r="AQ37"/>
  <c r="AQ53"/>
  <c r="DP19"/>
  <c r="AN43"/>
  <c r="AM15"/>
  <c r="AQ59"/>
  <c r="DQ33"/>
  <c r="AN60"/>
  <c r="DN18"/>
  <c r="AO44"/>
  <c r="AM11"/>
  <c r="DN22"/>
  <c r="AM31"/>
  <c r="AQ45"/>
  <c r="AN16"/>
  <c r="AQ52"/>
  <c r="DN33"/>
  <c r="DO18"/>
  <c r="DP27"/>
  <c r="AQ34"/>
  <c r="AP49"/>
  <c r="AQ9"/>
  <c r="AR9" s="1"/>
  <c r="AP38"/>
  <c r="AN46"/>
  <c r="AQ60"/>
  <c r="L7" i="11"/>
  <c r="AP59" i="2"/>
  <c r="AM46"/>
  <c r="AQ43"/>
  <c r="DN5"/>
  <c r="DO10"/>
  <c r="L31" i="11"/>
  <c r="AO43" i="2"/>
  <c r="L4" i="11"/>
  <c r="L26"/>
  <c r="J40"/>
  <c r="L28"/>
  <c r="DO11" i="2"/>
  <c r="AM53"/>
  <c r="AQ8"/>
  <c r="DM20"/>
  <c r="AO30"/>
  <c r="AN7"/>
  <c r="AQ57"/>
  <c r="AP56"/>
  <c r="AO11"/>
  <c r="AP48"/>
  <c r="DP12"/>
  <c r="AM48"/>
  <c r="AQ20"/>
  <c r="AR20" s="1"/>
  <c r="AO51"/>
  <c r="AM36"/>
  <c r="AN29"/>
  <c r="AM16" i="5"/>
  <c r="AP43" i="2"/>
  <c r="DP4"/>
  <c r="AO46"/>
  <c r="AQ17"/>
  <c r="BG26" i="11"/>
  <c r="DP14" i="2"/>
  <c r="AO49"/>
  <c r="AP51"/>
  <c r="AN35"/>
  <c r="AO34"/>
  <c r="AO58"/>
  <c r="AO53"/>
  <c r="AP26"/>
  <c r="J37" i="11"/>
  <c r="J15"/>
  <c r="AR11" i="2"/>
  <c r="J41" i="11"/>
  <c r="L21"/>
  <c r="BG7"/>
  <c r="L44"/>
  <c r="L45"/>
  <c r="J39"/>
  <c r="J30"/>
  <c r="L6"/>
  <c r="CG11" i="2"/>
  <c r="L23" i="11"/>
  <c r="BG23"/>
  <c r="BG16"/>
  <c r="BG11"/>
  <c r="BG17"/>
  <c r="J42"/>
  <c r="BG12"/>
  <c r="DU12" i="2"/>
  <c r="DR31"/>
  <c r="AR35"/>
  <c r="AR7"/>
  <c r="AR59"/>
  <c r="DO26"/>
  <c r="AP23"/>
  <c r="AM51"/>
  <c r="AN9"/>
  <c r="AM52"/>
  <c r="AQ29"/>
  <c r="DP20"/>
  <c r="AQ16"/>
  <c r="AP9"/>
  <c r="AK29" i="13"/>
  <c r="DM15" i="2"/>
  <c r="AQ19"/>
  <c r="DO8"/>
  <c r="AN59"/>
  <c r="DQ16"/>
  <c r="AM32"/>
  <c r="AM23"/>
  <c r="AM44"/>
  <c r="DP28"/>
  <c r="DQ19"/>
  <c r="DQ9"/>
  <c r="AM50"/>
  <c r="DM30"/>
  <c r="DQ29"/>
  <c r="AO39"/>
  <c r="DP13"/>
  <c r="AO7"/>
  <c r="AN25"/>
  <c r="AQ39"/>
  <c r="AR39" s="1"/>
  <c r="AO45"/>
  <c r="AM45"/>
  <c r="DP23"/>
  <c r="DP21"/>
  <c r="DP15"/>
  <c r="DP26"/>
  <c r="AN48"/>
  <c r="AP35"/>
  <c r="DO33"/>
  <c r="AQ13"/>
  <c r="DO24"/>
  <c r="AQ15"/>
  <c r="AP32"/>
  <c r="AP60"/>
  <c r="AP58"/>
  <c r="AM57"/>
  <c r="AO47"/>
  <c r="DO7"/>
  <c r="AN4"/>
  <c r="AN24"/>
  <c r="AP42"/>
  <c r="AM56"/>
  <c r="DP18"/>
  <c r="DM22"/>
  <c r="DO6"/>
  <c r="DQ20"/>
  <c r="AM39"/>
  <c r="AN38"/>
  <c r="DO29"/>
  <c r="AO33"/>
  <c r="DO23"/>
  <c r="DN31"/>
  <c r="AM47"/>
  <c r="DM21"/>
  <c r="DN14"/>
  <c r="AM12"/>
  <c r="AM25"/>
  <c r="DO28"/>
  <c r="AO17"/>
  <c r="DM32"/>
  <c r="AO41"/>
  <c r="DP31"/>
  <c r="DO31"/>
  <c r="DM23"/>
  <c r="AN49"/>
  <c r="AP10"/>
  <c r="L39" i="11"/>
  <c r="J35"/>
  <c r="L8"/>
  <c r="AP24" i="2"/>
  <c r="DM29"/>
  <c r="AO9"/>
  <c r="AN53"/>
  <c r="AN26"/>
  <c r="AN37"/>
  <c r="AN50"/>
  <c r="CG13"/>
  <c r="BG31" i="11"/>
  <c r="L30"/>
  <c r="CG9" i="2"/>
  <c r="AK28" i="11"/>
  <c r="AQ23" i="2"/>
  <c r="AM13"/>
  <c r="AP57"/>
  <c r="AQ49"/>
  <c r="DN19"/>
  <c r="DM6"/>
  <c r="DM11"/>
  <c r="AN21"/>
  <c r="AO20"/>
  <c r="AP37"/>
  <c r="AQ25"/>
  <c r="AQ5"/>
  <c r="AR5" s="1"/>
  <c r="AO40"/>
  <c r="AP21"/>
  <c r="DQ27"/>
  <c r="AN47"/>
  <c r="DM17"/>
  <c r="AM16"/>
  <c r="AQ51"/>
  <c r="AR51" s="1"/>
  <c r="DM4"/>
  <c r="AR10"/>
  <c r="AP16"/>
  <c r="AN51"/>
  <c r="DO17"/>
  <c r="AO35"/>
  <c r="AQ4"/>
  <c r="AP15"/>
  <c r="AR44"/>
  <c r="AR13"/>
  <c r="BG33" i="11"/>
  <c r="BG24"/>
  <c r="AR47" i="2"/>
  <c r="L43" i="11"/>
  <c r="CG12" i="2"/>
  <c r="CG5"/>
  <c r="L18" i="11"/>
  <c r="J46"/>
  <c r="L11"/>
  <c r="L34"/>
  <c r="L33"/>
  <c r="L46"/>
  <c r="BG8"/>
  <c r="L20"/>
  <c r="L5"/>
  <c r="BG34"/>
  <c r="BG32"/>
  <c r="BG15"/>
  <c r="L13"/>
  <c r="DU3" i="2"/>
  <c r="DR27"/>
  <c r="AR16"/>
  <c r="AR4"/>
  <c r="AR22"/>
  <c r="AR54"/>
  <c r="DR26"/>
  <c r="DR9"/>
  <c r="P8" i="18" l="1"/>
  <c r="X8" i="7"/>
  <c r="P9" i="18"/>
  <c r="X9" i="7"/>
  <c r="P12" i="18"/>
  <c r="X12" i="7"/>
  <c r="AQ21" i="5"/>
  <c r="AR53" i="2"/>
  <c r="AQ31" i="5"/>
  <c r="AK29" i="11"/>
  <c r="AO17" i="13"/>
  <c r="AQ19" i="5"/>
  <c r="AQ46"/>
  <c r="AQ43"/>
  <c r="F10" i="1"/>
  <c r="G16" i="2"/>
  <c r="AR19"/>
  <c r="AQ4" i="5"/>
  <c r="AO12" i="13"/>
  <c r="AO20"/>
  <c r="AR42" i="2"/>
  <c r="AR26"/>
  <c r="AK30" i="11"/>
  <c r="AR31" i="2"/>
  <c r="AO19" i="13"/>
  <c r="G36" i="2"/>
  <c r="G45"/>
  <c r="G23"/>
  <c r="G25"/>
  <c r="AQ22" i="5"/>
  <c r="DR14" i="2"/>
  <c r="AO11" i="13"/>
  <c r="AQ41" i="5"/>
  <c r="DR22" i="2"/>
  <c r="AQ36" i="5"/>
  <c r="AQ9"/>
  <c r="AR32" i="2"/>
  <c r="G13"/>
  <c r="AO8" i="13"/>
  <c r="AR24" i="2"/>
  <c r="AR14"/>
  <c r="AO16" i="13"/>
  <c r="G17" i="2"/>
  <c r="G38"/>
  <c r="AR57"/>
  <c r="AR8"/>
  <c r="AR48"/>
  <c r="AQ18" i="5"/>
  <c r="AO15" i="13"/>
  <c r="AR17" i="2"/>
  <c r="AO13" i="13"/>
  <c r="DR21" i="2"/>
  <c r="DR11"/>
  <c r="G15"/>
  <c r="X4" i="11" a="1"/>
  <c r="AO3" i="13"/>
  <c r="AQ29" i="5"/>
  <c r="AO6" i="13"/>
  <c r="AQ17" i="5"/>
  <c r="AQ38"/>
  <c r="AO21" i="13"/>
  <c r="AC13" i="15"/>
  <c r="DR25" i="2"/>
  <c r="G10"/>
  <c r="G7"/>
  <c r="G42"/>
  <c r="G14"/>
  <c r="AQ15" i="5"/>
  <c r="DR33" i="2"/>
  <c r="AQ39" i="5"/>
  <c r="AQ45"/>
  <c r="AR43" i="2"/>
  <c r="AQ53" i="5"/>
  <c r="DR5" i="2"/>
  <c r="AQ34" i="5"/>
  <c r="AQ14"/>
  <c r="G35" i="2"/>
  <c r="G12"/>
  <c r="AQ7" i="5"/>
  <c r="AQ44"/>
  <c r="AQ37"/>
  <c r="AR46" i="2"/>
  <c r="AO14" i="13"/>
  <c r="AQ6" i="5"/>
  <c r="AQ3"/>
  <c r="DR18" i="2"/>
  <c r="AQ12" i="5"/>
  <c r="G8" i="2"/>
  <c r="G22"/>
  <c r="G47"/>
  <c r="G9"/>
  <c r="DR17"/>
  <c r="AP4" i="5"/>
  <c r="AR15" i="2"/>
  <c r="DR4"/>
  <c r="AR36"/>
  <c r="AO9" i="13"/>
  <c r="AR60" i="2"/>
  <c r="G37"/>
  <c r="G4"/>
  <c r="G11"/>
  <c r="AO23" i="13"/>
  <c r="AR49" i="2"/>
  <c r="AR37"/>
  <c r="AR29"/>
  <c r="AO28" i="13"/>
  <c r="DR19" i="2"/>
  <c r="AR45"/>
  <c r="AO5" i="13"/>
  <c r="G24" i="2"/>
  <c r="G6"/>
  <c r="AR58"/>
  <c r="AQ20" i="5"/>
  <c r="AQ35"/>
  <c r="AR21" i="2"/>
  <c r="AQ50" i="5"/>
  <c r="AQ8"/>
  <c r="DR30" i="2"/>
  <c r="AR34"/>
  <c r="G18"/>
  <c r="G21"/>
  <c r="G27"/>
  <c r="G46"/>
  <c r="DR24"/>
  <c r="AQ47" i="5"/>
  <c r="AQ51"/>
  <c r="AO4" i="13"/>
  <c r="AR27" i="2"/>
  <c r="DR8"/>
  <c r="AQ32" i="5"/>
  <c r="AK20" i="9"/>
  <c r="G28" i="2"/>
  <c r="Q33" i="1"/>
  <c r="AO27" i="13"/>
  <c r="AR50" i="2"/>
  <c r="AQ30" i="5"/>
  <c r="G20" i="2"/>
  <c r="AQ40" i="5"/>
  <c r="AQ13"/>
  <c r="DR12" i="2"/>
  <c r="AR25"/>
  <c r="DR20"/>
  <c r="AO10" i="13"/>
  <c r="DR16" i="2"/>
  <c r="AQ54" i="5"/>
  <c r="G43" i="2"/>
  <c r="G32"/>
  <c r="DR29"/>
  <c r="DR7"/>
  <c r="AO24" i="13"/>
  <c r="AQ26" i="5"/>
  <c r="AO29" i="13"/>
  <c r="AO7"/>
  <c r="AR52" i="2"/>
  <c r="AO30" i="13"/>
  <c r="AK30"/>
  <c r="G34" i="2"/>
  <c r="G29"/>
  <c r="G44"/>
  <c r="G39"/>
  <c r="AR30"/>
  <c r="AQ11" i="5"/>
  <c r="AO25" i="13"/>
  <c r="AQ25" i="5"/>
  <c r="AR40" i="2"/>
  <c r="AC5" i="15"/>
  <c r="DR13" i="2"/>
  <c r="AQ23" i="5"/>
  <c r="AO18" i="13"/>
  <c r="G33" i="2"/>
  <c r="AM17" i="5"/>
  <c r="AQ42"/>
  <c r="DR28" i="2"/>
  <c r="AQ10" i="5"/>
  <c r="AQ52"/>
  <c r="AR33" i="2"/>
  <c r="AQ49" i="5"/>
  <c r="AQ24"/>
  <c r="AR12" i="2"/>
  <c r="AQ27" i="5"/>
  <c r="G40" i="2"/>
  <c r="G30"/>
  <c r="G26"/>
  <c r="G19"/>
  <c r="AQ28" i="5"/>
  <c r="G31" i="2"/>
  <c r="AR55"/>
  <c r="AO31" i="13"/>
  <c r="DR23" i="2"/>
  <c r="DR32"/>
  <c r="AO32" i="13"/>
  <c r="G5" i="2"/>
  <c r="G41"/>
  <c r="X7" i="11" l="1"/>
  <c r="X30"/>
  <c r="X12"/>
  <c r="X35"/>
  <c r="X13"/>
  <c r="X24"/>
  <c r="X6"/>
  <c r="X25"/>
  <c r="X36"/>
  <c r="X18"/>
  <c r="X37"/>
  <c r="X32"/>
  <c r="X14"/>
  <c r="X33"/>
  <c r="X19"/>
  <c r="X42"/>
  <c r="X8"/>
  <c r="X31"/>
  <c r="X9"/>
  <c r="X20"/>
  <c r="X43"/>
  <c r="X21"/>
  <c r="X16"/>
  <c r="X39"/>
  <c r="X17"/>
  <c r="X44"/>
  <c r="X26"/>
  <c r="X45"/>
  <c r="X15"/>
  <c r="X38"/>
  <c r="X4"/>
  <c r="X27"/>
  <c r="X5"/>
  <c r="X23"/>
  <c r="X46"/>
  <c r="X28"/>
  <c r="X10"/>
  <c r="X29"/>
  <c r="X40"/>
  <c r="X22"/>
  <c r="X41"/>
  <c r="X11"/>
  <c r="X34"/>
  <c r="BF36" i="2"/>
  <c r="BF29"/>
  <c r="BF32"/>
  <c r="BF9"/>
  <c r="BF13"/>
  <c r="CF43"/>
  <c r="CF37"/>
  <c r="CF20"/>
  <c r="CF18"/>
  <c r="X15" i="7"/>
  <c r="P15" i="18"/>
  <c r="X6" i="7"/>
  <c r="P6" i="18"/>
  <c r="X4" i="7"/>
  <c r="P4" i="18"/>
  <c r="BF38" i="2"/>
  <c r="BF42"/>
  <c r="CF17"/>
  <c r="X11" i="7"/>
  <c r="P11" i="18"/>
  <c r="X7" i="7"/>
  <c r="P7" i="18"/>
  <c r="X10" i="7"/>
  <c r="P10" i="18"/>
  <c r="X14" i="7"/>
  <c r="P14" i="18"/>
  <c r="AB20" i="11"/>
  <c r="AB43"/>
  <c r="AA20"/>
  <c r="AB34"/>
  <c r="AB42"/>
  <c r="AA41"/>
  <c r="AN23" i="13"/>
  <c r="AB4" i="11"/>
  <c r="AP7" i="5"/>
  <c r="AB28" i="11"/>
  <c r="AP36" i="5"/>
  <c r="Y32" i="11"/>
  <c r="Z31"/>
  <c r="AA25"/>
  <c r="AB13"/>
  <c r="Z20"/>
  <c r="AN19" i="13"/>
  <c r="AP20" i="5"/>
  <c r="AB38" i="11"/>
  <c r="AN30" i="13"/>
  <c r="Y17" i="11"/>
  <c r="Y8"/>
  <c r="AA24"/>
  <c r="AB23"/>
  <c r="AP47" i="5"/>
  <c r="AB44" i="11"/>
  <c r="AB24"/>
  <c r="Y22"/>
  <c r="AB25"/>
  <c r="Z27"/>
  <c r="Z5"/>
  <c r="CG37" i="2"/>
  <c r="Z21" i="11"/>
  <c r="Y40"/>
  <c r="AB31"/>
  <c r="AA38"/>
  <c r="AP23" i="5"/>
  <c r="Z6" i="11"/>
  <c r="Z37"/>
  <c r="AN13" i="13"/>
  <c r="AB12" i="11"/>
  <c r="AP43" i="5"/>
  <c r="Y29" i="11"/>
  <c r="Y43"/>
  <c r="AR23" i="5"/>
  <c r="Y34" i="11"/>
  <c r="Z17"/>
  <c r="CG17" i="2"/>
  <c r="Y31" i="11"/>
  <c r="AR4" i="5"/>
  <c r="AB18" i="11"/>
  <c r="Z29"/>
  <c r="AC12" i="15"/>
  <c r="AP41" i="5"/>
  <c r="AC8" i="15"/>
  <c r="AN5" i="13"/>
  <c r="AN7"/>
  <c r="Y28" i="11"/>
  <c r="AA22"/>
  <c r="AA6"/>
  <c r="AB15"/>
  <c r="AP10" i="5"/>
  <c r="AA4" i="11"/>
  <c r="Z19"/>
  <c r="AP50" i="5"/>
  <c r="AN15" i="13"/>
  <c r="AN27"/>
  <c r="Y27" i="11"/>
  <c r="Y13"/>
  <c r="R10" i="1"/>
  <c r="AP54" i="5"/>
  <c r="L24" i="9"/>
  <c r="AP17" i="5"/>
  <c r="J35" i="9"/>
  <c r="J27"/>
  <c r="AA34" i="11"/>
  <c r="AP49" i="5"/>
  <c r="Z42" i="11"/>
  <c r="AB36"/>
  <c r="AB35"/>
  <c r="BG27" i="2"/>
  <c r="Z26" i="11"/>
  <c r="Z44"/>
  <c r="BG14" i="2"/>
  <c r="Y16" i="11"/>
  <c r="AA8"/>
  <c r="L44" i="9"/>
  <c r="J40"/>
  <c r="BG28"/>
  <c r="Z4" i="11"/>
  <c r="AN9" i="13"/>
  <c r="AB33" i="11"/>
  <c r="AP22" i="5"/>
  <c r="AP45"/>
  <c r="AA29" i="11"/>
  <c r="L16" i="9"/>
  <c r="Y36" i="11"/>
  <c r="BG32" i="2"/>
  <c r="AP35" i="5"/>
  <c r="Y25" i="11"/>
  <c r="AP11" i="5"/>
  <c r="AA7" i="11"/>
  <c r="N4" i="15"/>
  <c r="N26"/>
  <c r="AP40" i="5"/>
  <c r="AP38"/>
  <c r="AP13"/>
  <c r="BG35" i="2"/>
  <c r="AP15" i="5"/>
  <c r="N7" i="15"/>
  <c r="AA40" i="11"/>
  <c r="L11" i="9"/>
  <c r="BG23" i="2"/>
  <c r="AB26" i="11"/>
  <c r="AN24" i="13"/>
  <c r="AP30" i="5"/>
  <c r="AA14" i="11"/>
  <c r="AB7"/>
  <c r="AP34" i="5"/>
  <c r="AP39"/>
  <c r="AP29"/>
  <c r="AP18"/>
  <c r="AN25" i="13"/>
  <c r="J28" i="9"/>
  <c r="AB45" i="11"/>
  <c r="BG37" i="2"/>
  <c r="Z23" i="11"/>
  <c r="Z25"/>
  <c r="AP28" i="5"/>
  <c r="L25" i="9"/>
  <c r="AA31" i="11"/>
  <c r="AP51" i="5"/>
  <c r="AB19" i="11"/>
  <c r="CG30" i="2"/>
  <c r="N11" i="15"/>
  <c r="L5" i="9"/>
  <c r="BG36"/>
  <c r="J30"/>
  <c r="BG5"/>
  <c r="Z14" i="11"/>
  <c r="AA46"/>
  <c r="AB37"/>
  <c r="AP8" i="5"/>
  <c r="Y18" i="11"/>
  <c r="AN8" i="13"/>
  <c r="BG4" i="2"/>
  <c r="AN31" i="13"/>
  <c r="AN11"/>
  <c r="AB27" i="11"/>
  <c r="L30" i="9"/>
  <c r="Y30" i="11"/>
  <c r="AP31" i="5"/>
  <c r="Z33" i="11"/>
  <c r="AN18" i="13"/>
  <c r="CG32" i="2"/>
  <c r="Z24" i="11"/>
  <c r="AP42" i="5"/>
  <c r="AP27"/>
  <c r="Z13" i="11"/>
  <c r="Y15"/>
  <c r="CG43" i="2"/>
  <c r="BG25"/>
  <c r="BG15" i="9"/>
  <c r="BG38"/>
  <c r="N8" i="15"/>
  <c r="AP6" i="5"/>
  <c r="AP37"/>
  <c r="Z28" i="11"/>
  <c r="AN12" i="13"/>
  <c r="AA13" i="11"/>
  <c r="Y45"/>
  <c r="Z12"/>
  <c r="AC9" i="15"/>
  <c r="AN3" i="13"/>
  <c r="L32" i="9"/>
  <c r="Y9" i="11"/>
  <c r="N9" i="15"/>
  <c r="AN29" i="13"/>
  <c r="AP53" i="5"/>
  <c r="AK31" i="11"/>
  <c r="Y7"/>
  <c r="Y42"/>
  <c r="AA44"/>
  <c r="Z46"/>
  <c r="AP9" i="5"/>
  <c r="Z8" i="11"/>
  <c r="BG43" i="2"/>
  <c r="BG27" i="9"/>
  <c r="BG22" i="2"/>
  <c r="CG20"/>
  <c r="AA33" i="11"/>
  <c r="AC6" i="15"/>
  <c r="AA9" i="11"/>
  <c r="AA11"/>
  <c r="BG16" i="2"/>
  <c r="L35" i="9"/>
  <c r="Z15" i="11"/>
  <c r="AA43"/>
  <c r="L19" i="9"/>
  <c r="Y33" i="11"/>
  <c r="L31" i="9"/>
  <c r="Z9" i="11"/>
  <c r="L12" i="9"/>
  <c r="Z35" i="11"/>
  <c r="L33" i="9"/>
  <c r="Y26" i="11"/>
  <c r="AA12"/>
  <c r="AA5"/>
  <c r="L34" i="9"/>
  <c r="BG21" i="2"/>
  <c r="L22" i="9"/>
  <c r="N38" i="15"/>
  <c r="BG32" i="9"/>
  <c r="Y14" i="11"/>
  <c r="AB39"/>
  <c r="AB11"/>
  <c r="Z22"/>
  <c r="AN32" i="13"/>
  <c r="Y19" i="11"/>
  <c r="Z16"/>
  <c r="CG21" i="2"/>
  <c r="Z10" i="11"/>
  <c r="J33" i="9"/>
  <c r="Y41" i="11"/>
  <c r="AP46" i="5"/>
  <c r="AB32" i="11"/>
  <c r="AB46"/>
  <c r="AC15" i="15"/>
  <c r="CG38" i="2"/>
  <c r="AA39" i="11"/>
  <c r="CG28" i="2"/>
  <c r="AP12" i="5"/>
  <c r="AB22" i="11"/>
  <c r="Y6"/>
  <c r="Z41"/>
  <c r="L9" i="9"/>
  <c r="L28"/>
  <c r="N24" i="15"/>
  <c r="Z34" i="11"/>
  <c r="Z32"/>
  <c r="AA21"/>
  <c r="Y38"/>
  <c r="AB10"/>
  <c r="AA36"/>
  <c r="AK31" i="13"/>
  <c r="Z11" i="11"/>
  <c r="AN28" i="13"/>
  <c r="Z43" i="11"/>
  <c r="BG17" i="2"/>
  <c r="AA16" i="11"/>
  <c r="L6" i="9"/>
  <c r="AB5" i="11"/>
  <c r="Y21"/>
  <c r="Z38"/>
  <c r="N33" i="15"/>
  <c r="AA15" i="11"/>
  <c r="L26" i="9"/>
  <c r="AN6" i="13"/>
  <c r="BG38" i="2"/>
  <c r="Y12" i="11"/>
  <c r="BG24" i="2"/>
  <c r="BG29"/>
  <c r="L14" i="9"/>
  <c r="J9"/>
  <c r="BG6" i="2"/>
  <c r="AM18" i="5"/>
  <c r="AM19" s="1"/>
  <c r="Y10" i="11"/>
  <c r="AN10" i="13"/>
  <c r="AP32" i="5"/>
  <c r="CG25" i="2"/>
  <c r="Z30" i="11"/>
  <c r="AA45"/>
  <c r="BG40" i="9"/>
  <c r="Y4" i="11"/>
  <c r="CG42" i="2"/>
  <c r="AB30" i="11"/>
  <c r="AP26" i="5"/>
  <c r="CG45" i="2"/>
  <c r="AP44" i="5"/>
  <c r="BG7" i="9"/>
  <c r="L15"/>
  <c r="J34"/>
  <c r="Z40" i="11"/>
  <c r="AP19" i="5"/>
  <c r="AA37" i="11"/>
  <c r="AB14"/>
  <c r="AB8"/>
  <c r="AB21"/>
  <c r="L21" i="9"/>
  <c r="N13" i="15"/>
  <c r="AB41" i="11"/>
  <c r="AA30"/>
  <c r="Y44"/>
  <c r="AB17"/>
  <c r="AN16" i="13"/>
  <c r="AB29" i="11"/>
  <c r="AA28"/>
  <c r="AN4" i="13"/>
  <c r="AB6" i="11"/>
  <c r="AB40"/>
  <c r="BG13" i="9"/>
  <c r="AN21" i="13"/>
  <c r="J41" i="9"/>
  <c r="N32" i="15"/>
  <c r="Y39" i="11"/>
  <c r="N35" i="15"/>
  <c r="AP52" i="5"/>
  <c r="Y5" i="11"/>
  <c r="AA10"/>
  <c r="AP3" i="5"/>
  <c r="Z7" i="11"/>
  <c r="Y35"/>
  <c r="AN17" i="13"/>
  <c r="BG39" i="2"/>
  <c r="J43" i="9"/>
  <c r="CG44" i="2"/>
  <c r="AP24" i="5"/>
  <c r="AA42" i="11"/>
  <c r="Z39"/>
  <c r="AP25" i="5"/>
  <c r="AN20" i="13"/>
  <c r="AB9" i="11"/>
  <c r="Z36"/>
  <c r="J37" i="9"/>
  <c r="Z18" i="11"/>
  <c r="AN14" i="13"/>
  <c r="Y37" i="11"/>
  <c r="AA32"/>
  <c r="AR23" i="2"/>
  <c r="AP21" i="5"/>
  <c r="BG10" i="9"/>
  <c r="AA23" i="11"/>
  <c r="Y23"/>
  <c r="J18" i="9"/>
  <c r="CG31" i="2"/>
  <c r="CG18"/>
  <c r="L36" i="9"/>
  <c r="L23"/>
  <c r="BG41" i="2"/>
  <c r="L40" i="9"/>
  <c r="AK21"/>
  <c r="AK22" s="1"/>
  <c r="AA18" i="11"/>
  <c r="AP14" i="5"/>
  <c r="Y11" i="11"/>
  <c r="Y24"/>
  <c r="Z45"/>
  <c r="L37" i="9"/>
  <c r="AA19" i="11"/>
  <c r="Y46"/>
  <c r="BG19" i="2"/>
  <c r="BG28"/>
  <c r="AA17" i="11"/>
  <c r="J29" i="9"/>
  <c r="AA26" i="11"/>
  <c r="AA35"/>
  <c r="L42" i="9"/>
  <c r="AB16" i="11"/>
  <c r="CG33" i="2"/>
  <c r="AA27" i="11"/>
  <c r="N6" i="15"/>
  <c r="L29" i="9"/>
  <c r="BG5" i="2"/>
  <c r="Y20" i="11"/>
  <c r="J15" i="9"/>
  <c r="L38"/>
  <c r="BG25"/>
  <c r="L10"/>
  <c r="J12"/>
  <c r="J6"/>
  <c r="BG7" i="2"/>
  <c r="L8" i="9"/>
  <c r="L43"/>
  <c r="BG4"/>
  <c r="L7"/>
  <c r="BG20" i="2"/>
  <c r="BG13"/>
  <c r="N27" i="15"/>
  <c r="BG36" i="2"/>
  <c r="L39" i="9"/>
  <c r="BG37"/>
  <c r="N31" i="15"/>
  <c r="L20" i="9"/>
  <c r="L4"/>
  <c r="BG11" i="2"/>
  <c r="BG9"/>
  <c r="J31" i="9"/>
  <c r="N34" i="15"/>
  <c r="N37"/>
  <c r="J44" i="9"/>
  <c r="L13"/>
  <c r="L18"/>
  <c r="BG6"/>
  <c r="BG42" i="2"/>
  <c r="BG8" i="9"/>
  <c r="BG35"/>
  <c r="BG29"/>
  <c r="J39"/>
  <c r="L17"/>
  <c r="J32"/>
  <c r="L41"/>
  <c r="J38"/>
  <c r="O4" i="7" l="1"/>
  <c r="G4" i="18"/>
  <c r="G37"/>
  <c r="O37" i="7"/>
  <c r="G6" i="18"/>
  <c r="O6" i="7"/>
  <c r="O27"/>
  <c r="G27" i="18"/>
  <c r="O32" i="7"/>
  <c r="G32" i="18"/>
  <c r="G8"/>
  <c r="O8" i="7"/>
  <c r="G13" i="18"/>
  <c r="O13" i="7"/>
  <c r="O35"/>
  <c r="G35" i="18"/>
  <c r="G5"/>
  <c r="O5" i="7"/>
  <c r="G40" i="18"/>
  <c r="O40" i="7"/>
  <c r="G28" i="18"/>
  <c r="O28" i="7"/>
  <c r="G29" i="18"/>
  <c r="O29" i="7"/>
  <c r="G15" i="18"/>
  <c r="O15" i="7"/>
  <c r="G36" i="18"/>
  <c r="O36" i="7"/>
  <c r="O25"/>
  <c r="G25" i="18"/>
  <c r="G10"/>
  <c r="O10" i="7"/>
  <c r="G7" i="18"/>
  <c r="O7" i="7"/>
  <c r="G38" i="18"/>
  <c r="O38" i="7"/>
  <c r="X16"/>
  <c r="P16" i="18"/>
  <c r="AR46" i="5"/>
  <c r="AC4" i="15"/>
  <c r="AR40" i="5"/>
  <c r="AR9"/>
  <c r="AR6"/>
  <c r="AP32" i="13"/>
  <c r="AR44" i="5"/>
  <c r="BG41" i="9"/>
  <c r="AR13" i="5"/>
  <c r="Q4" i="9" a="1"/>
  <c r="AP24" i="13"/>
  <c r="AP30"/>
  <c r="AR47" i="5"/>
  <c r="AP6" i="13"/>
  <c r="BG14" i="9"/>
  <c r="AP15" i="13"/>
  <c r="X4" i="9" a="1"/>
  <c r="AR17" i="5"/>
  <c r="AR18"/>
  <c r="N40" i="15"/>
  <c r="AR32" i="5"/>
  <c r="AR38"/>
  <c r="AR45"/>
  <c r="AP21" i="13"/>
  <c r="AR21" i="5"/>
  <c r="AP16" i="13"/>
  <c r="AP3"/>
  <c r="AP11"/>
  <c r="AR30" i="5"/>
  <c r="AR51"/>
  <c r="AR26"/>
  <c r="AR22"/>
  <c r="AR39"/>
  <c r="AR14"/>
  <c r="N28" i="15"/>
  <c r="AR11" i="5"/>
  <c r="AR19"/>
  <c r="AP29" i="13"/>
  <c r="AP28"/>
  <c r="AK32"/>
  <c r="AK33" s="1"/>
  <c r="AR37" i="5"/>
  <c r="AR12"/>
  <c r="AP20" i="13"/>
  <c r="AR43" i="5"/>
  <c r="AP10" i="13"/>
  <c r="AR24" i="5"/>
  <c r="AR7"/>
  <c r="AR41"/>
  <c r="AP4" i="13"/>
  <c r="AP14"/>
  <c r="AR25" i="5"/>
  <c r="AP12" i="13"/>
  <c r="AR31" i="5"/>
  <c r="AR52"/>
  <c r="AR42"/>
  <c r="AP31" i="13"/>
  <c r="AK23" i="9"/>
  <c r="AP25" i="13"/>
  <c r="AP23"/>
  <c r="AR34" i="5"/>
  <c r="AP19" i="13"/>
  <c r="AP27"/>
  <c r="AR10" i="5"/>
  <c r="AR3"/>
  <c r="AR35"/>
  <c r="AR20"/>
  <c r="AR27"/>
  <c r="AM20"/>
  <c r="AP7" i="13"/>
  <c r="AP13"/>
  <c r="AK32" i="11"/>
  <c r="N36" i="15"/>
  <c r="AP17" i="13"/>
  <c r="AP18"/>
  <c r="BG12" i="9"/>
  <c r="AR50" i="5"/>
  <c r="X5" i="9" l="1"/>
  <c r="X11"/>
  <c r="X41"/>
  <c r="X6"/>
  <c r="X25"/>
  <c r="X31"/>
  <c r="X24"/>
  <c r="X19"/>
  <c r="X4"/>
  <c r="X14"/>
  <c r="X16"/>
  <c r="X8"/>
  <c r="X18"/>
  <c r="X35"/>
  <c r="X10"/>
  <c r="X20"/>
  <c r="X30"/>
  <c r="X12"/>
  <c r="X22"/>
  <c r="X32"/>
  <c r="X21"/>
  <c r="X26"/>
  <c r="X36"/>
  <c r="X9"/>
  <c r="X28"/>
  <c r="X38"/>
  <c r="X7"/>
  <c r="X23"/>
  <c r="X40"/>
  <c r="X17"/>
  <c r="X42"/>
  <c r="X44"/>
  <c r="X29"/>
  <c r="X39"/>
  <c r="X34"/>
  <c r="X27"/>
  <c r="X13"/>
  <c r="X15"/>
  <c r="X37"/>
  <c r="X43"/>
  <c r="X33"/>
  <c r="Q9"/>
  <c r="Q28"/>
  <c r="Q6"/>
  <c r="Q32"/>
  <c r="Q42"/>
  <c r="Q29"/>
  <c r="Q24"/>
  <c r="Q31"/>
  <c r="Q34"/>
  <c r="Q38"/>
  <c r="Q13"/>
  <c r="Q20"/>
  <c r="Q27"/>
  <c r="Q30"/>
  <c r="Q43"/>
  <c r="Q5"/>
  <c r="Q16"/>
  <c r="Q23"/>
  <c r="Q26"/>
  <c r="Q39"/>
  <c r="Q17"/>
  <c r="Q12"/>
  <c r="Q19"/>
  <c r="Q22"/>
  <c r="Q35"/>
  <c r="Q21"/>
  <c r="Q8"/>
  <c r="Q15"/>
  <c r="Q18"/>
  <c r="Q44"/>
  <c r="Q41"/>
  <c r="Q4"/>
  <c r="Q11"/>
  <c r="Q14"/>
  <c r="Q40"/>
  <c r="Q37"/>
  <c r="Q25"/>
  <c r="Q7"/>
  <c r="Q10"/>
  <c r="Q36"/>
  <c r="Q33"/>
  <c r="O14" i="7"/>
  <c r="G14" i="18"/>
  <c r="G41"/>
  <c r="O41" i="7"/>
  <c r="O12"/>
  <c r="G12" i="18"/>
  <c r="BF44" i="2"/>
  <c r="BF31"/>
  <c r="BF18"/>
  <c r="BF10"/>
  <c r="BF8"/>
  <c r="CF46"/>
  <c r="CF35"/>
  <c r="CF39"/>
  <c r="CF27"/>
  <c r="CF22"/>
  <c r="R29" i="9"/>
  <c r="AA25"/>
  <c r="AB23"/>
  <c r="AB17"/>
  <c r="S14"/>
  <c r="S15"/>
  <c r="R43"/>
  <c r="AA41"/>
  <c r="S36"/>
  <c r="S19"/>
  <c r="AA30"/>
  <c r="AA4"/>
  <c r="AA19"/>
  <c r="Z16"/>
  <c r="S25"/>
  <c r="U18"/>
  <c r="Y28"/>
  <c r="R42"/>
  <c r="U21"/>
  <c r="AB6"/>
  <c r="U16"/>
  <c r="U42"/>
  <c r="U41"/>
  <c r="AK34" i="13"/>
  <c r="S16" i="9"/>
  <c r="CG35" i="2"/>
  <c r="Z14" i="9"/>
  <c r="Z26"/>
  <c r="R11"/>
  <c r="U34"/>
  <c r="AB11"/>
  <c r="S17"/>
  <c r="R6"/>
  <c r="Y27"/>
  <c r="Y15"/>
  <c r="Y16"/>
  <c r="AC11" i="15"/>
  <c r="U15" i="9"/>
  <c r="U7"/>
  <c r="CG16" i="2"/>
  <c r="AB30" i="9"/>
  <c r="S21"/>
  <c r="Y8"/>
  <c r="AA8"/>
  <c r="AA37"/>
  <c r="Z27"/>
  <c r="Z30"/>
  <c r="U9"/>
  <c r="S40"/>
  <c r="U33"/>
  <c r="R16"/>
  <c r="Z10"/>
  <c r="R25"/>
  <c r="T39"/>
  <c r="AA38"/>
  <c r="R28"/>
  <c r="Y9"/>
  <c r="AB36"/>
  <c r="S30"/>
  <c r="R23"/>
  <c r="AB40"/>
  <c r="Z15"/>
  <c r="AA22"/>
  <c r="S35"/>
  <c r="AA34"/>
  <c r="Y31"/>
  <c r="T43"/>
  <c r="CG34" i="2"/>
  <c r="S27" i="9"/>
  <c r="Y35"/>
  <c r="U20"/>
  <c r="Z40"/>
  <c r="S32"/>
  <c r="BG18" i="2"/>
  <c r="U24" i="9"/>
  <c r="Z11"/>
  <c r="R41"/>
  <c r="T18"/>
  <c r="AA13"/>
  <c r="S10"/>
  <c r="AA16"/>
  <c r="S38"/>
  <c r="Z35"/>
  <c r="T42"/>
  <c r="T30"/>
  <c r="AA40"/>
  <c r="U5"/>
  <c r="AA36"/>
  <c r="AA26"/>
  <c r="S28"/>
  <c r="AA5"/>
  <c r="T31"/>
  <c r="U10"/>
  <c r="Y12"/>
  <c r="R33"/>
  <c r="T20"/>
  <c r="AB44"/>
  <c r="Y6"/>
  <c r="Y7"/>
  <c r="U43"/>
  <c r="Z7"/>
  <c r="AA28"/>
  <c r="CG23" i="2"/>
  <c r="Y38" i="9"/>
  <c r="S18"/>
  <c r="Y21"/>
  <c r="R32"/>
  <c r="R15"/>
  <c r="T36"/>
  <c r="AA33"/>
  <c r="R26"/>
  <c r="U12"/>
  <c r="Y41"/>
  <c r="U35"/>
  <c r="R40"/>
  <c r="AB32"/>
  <c r="T26"/>
  <c r="S22"/>
  <c r="AB14"/>
  <c r="Z32"/>
  <c r="T34"/>
  <c r="T21"/>
  <c r="AB27"/>
  <c r="T17"/>
  <c r="S34"/>
  <c r="S44"/>
  <c r="Y17"/>
  <c r="S4"/>
  <c r="Y26"/>
  <c r="BG39"/>
  <c r="U23"/>
  <c r="Y34"/>
  <c r="AA15"/>
  <c r="U37"/>
  <c r="U11"/>
  <c r="Z25"/>
  <c r="Z19"/>
  <c r="S26"/>
  <c r="R31"/>
  <c r="AB28"/>
  <c r="S9"/>
  <c r="AA20"/>
  <c r="Z9"/>
  <c r="U30"/>
  <c r="S37"/>
  <c r="U36"/>
  <c r="AA12"/>
  <c r="Z4"/>
  <c r="T41"/>
  <c r="Y42"/>
  <c r="R44"/>
  <c r="U27"/>
  <c r="S33"/>
  <c r="S43"/>
  <c r="AA27"/>
  <c r="Z37"/>
  <c r="Y43"/>
  <c r="R22"/>
  <c r="AB37"/>
  <c r="R21"/>
  <c r="U8"/>
  <c r="U17"/>
  <c r="R27"/>
  <c r="T33"/>
  <c r="T23"/>
  <c r="U6"/>
  <c r="AB21"/>
  <c r="Y37"/>
  <c r="AA23"/>
  <c r="CG46" i="2"/>
  <c r="T6" i="9"/>
  <c r="S41"/>
  <c r="AA18"/>
  <c r="AB5"/>
  <c r="R10"/>
  <c r="Z17"/>
  <c r="U38"/>
  <c r="T24"/>
  <c r="U28"/>
  <c r="S39"/>
  <c r="R4"/>
  <c r="T40"/>
  <c r="AB7"/>
  <c r="S5"/>
  <c r="BG30"/>
  <c r="Z8"/>
  <c r="T13"/>
  <c r="Y29"/>
  <c r="R38"/>
  <c r="AB10"/>
  <c r="Y20"/>
  <c r="T9"/>
  <c r="R13"/>
  <c r="Y33"/>
  <c r="T19"/>
  <c r="AA24"/>
  <c r="Y19"/>
  <c r="U26"/>
  <c r="Z36"/>
  <c r="T12"/>
  <c r="Z44"/>
  <c r="Z29"/>
  <c r="AA11"/>
  <c r="R34"/>
  <c r="AB38"/>
  <c r="AB20"/>
  <c r="U14"/>
  <c r="AB4"/>
  <c r="BG10" i="2"/>
  <c r="U31" i="9"/>
  <c r="R35"/>
  <c r="AB9"/>
  <c r="AA14"/>
  <c r="T4"/>
  <c r="Y39"/>
  <c r="Z24"/>
  <c r="T38"/>
  <c r="Y36"/>
  <c r="R37"/>
  <c r="AA42"/>
  <c r="U44"/>
  <c r="Z39"/>
  <c r="BG11"/>
  <c r="Y18"/>
  <c r="Z21"/>
  <c r="AB34"/>
  <c r="R36"/>
  <c r="S12"/>
  <c r="AA6"/>
  <c r="AB24"/>
  <c r="T32"/>
  <c r="Y24"/>
  <c r="S24"/>
  <c r="R17"/>
  <c r="Z42"/>
  <c r="T8"/>
  <c r="T15"/>
  <c r="AB13"/>
  <c r="N15" i="15"/>
  <c r="BG31" i="2"/>
  <c r="AB41" i="9"/>
  <c r="AA32"/>
  <c r="U19"/>
  <c r="CG27" i="2"/>
  <c r="Z23" i="9"/>
  <c r="S8"/>
  <c r="AA31"/>
  <c r="AK33" i="11"/>
  <c r="AB22" i="9"/>
  <c r="AB25"/>
  <c r="R20"/>
  <c r="AA29"/>
  <c r="Z5"/>
  <c r="T29"/>
  <c r="BG44" i="2"/>
  <c r="AB35" i="9"/>
  <c r="Y32"/>
  <c r="Y4"/>
  <c r="AK34" i="11"/>
  <c r="U40" i="9"/>
  <c r="Y22"/>
  <c r="AB26"/>
  <c r="T16"/>
  <c r="AB15"/>
  <c r="R19"/>
  <c r="T25"/>
  <c r="T14"/>
  <c r="Y44"/>
  <c r="AB33"/>
  <c r="T22"/>
  <c r="U39"/>
  <c r="Z12"/>
  <c r="AB43"/>
  <c r="AB16"/>
  <c r="Z43"/>
  <c r="T10"/>
  <c r="S11"/>
  <c r="AA9"/>
  <c r="AB8"/>
  <c r="S13"/>
  <c r="R18"/>
  <c r="AA44"/>
  <c r="T37"/>
  <c r="Z33"/>
  <c r="R12"/>
  <c r="AA35"/>
  <c r="U22"/>
  <c r="AB29"/>
  <c r="AB18"/>
  <c r="AA17"/>
  <c r="AB12"/>
  <c r="S7"/>
  <c r="AB42"/>
  <c r="T11"/>
  <c r="R9"/>
  <c r="CG39" i="2"/>
  <c r="Z6" i="9"/>
  <c r="R39"/>
  <c r="R5"/>
  <c r="AA10"/>
  <c r="R14"/>
  <c r="U29"/>
  <c r="R24"/>
  <c r="S20"/>
  <c r="Y30"/>
  <c r="Z13"/>
  <c r="S29"/>
  <c r="T7"/>
  <c r="Y11"/>
  <c r="AA39"/>
  <c r="Z28"/>
  <c r="Y13"/>
  <c r="Z22"/>
  <c r="U4"/>
  <c r="S6"/>
  <c r="CG22" i="2"/>
  <c r="S23" i="9"/>
  <c r="AB31"/>
  <c r="BG9"/>
  <c r="U25"/>
  <c r="AA7"/>
  <c r="T44"/>
  <c r="Z18"/>
  <c r="T28"/>
  <c r="Y25"/>
  <c r="T5"/>
  <c r="R7"/>
  <c r="Z34"/>
  <c r="AA21"/>
  <c r="Z38"/>
  <c r="T35"/>
  <c r="AB19"/>
  <c r="AA43"/>
  <c r="BG8" i="2"/>
  <c r="Y10" i="9"/>
  <c r="Z31"/>
  <c r="U13"/>
  <c r="Y40"/>
  <c r="Z20"/>
  <c r="T27"/>
  <c r="AB39"/>
  <c r="S42"/>
  <c r="Z41"/>
  <c r="S31"/>
  <c r="R30"/>
  <c r="AM21" i="5"/>
  <c r="U32" i="9"/>
  <c r="Y5"/>
  <c r="Y23"/>
  <c r="R8"/>
  <c r="Y14"/>
  <c r="V10" l="1"/>
  <c r="V40"/>
  <c r="V41"/>
  <c r="V8"/>
  <c r="V19"/>
  <c r="V26"/>
  <c r="V43"/>
  <c r="V13"/>
  <c r="V24"/>
  <c r="V6"/>
  <c r="V36"/>
  <c r="V37"/>
  <c r="V4"/>
  <c r="V15"/>
  <c r="V22"/>
  <c r="V39"/>
  <c r="V5"/>
  <c r="V20"/>
  <c r="V31"/>
  <c r="V32"/>
  <c r="V33"/>
  <c r="V25"/>
  <c r="V11"/>
  <c r="V18"/>
  <c r="V35"/>
  <c r="V17"/>
  <c r="V16"/>
  <c r="V27"/>
  <c r="V34"/>
  <c r="V42"/>
  <c r="V9"/>
  <c r="V7"/>
  <c r="V14"/>
  <c r="V44"/>
  <c r="V21"/>
  <c r="V12"/>
  <c r="V23"/>
  <c r="V30"/>
  <c r="V38"/>
  <c r="V29"/>
  <c r="V28"/>
  <c r="O11" i="7"/>
  <c r="G11" i="18"/>
  <c r="O39" i="7"/>
  <c r="G39" i="18"/>
  <c r="G30"/>
  <c r="O30" i="7"/>
  <c r="O9"/>
  <c r="G9" i="18"/>
  <c r="AM22" i="5"/>
  <c r="AK35" i="13"/>
  <c r="AK35" i="11"/>
  <c r="BG24" i="9"/>
  <c r="O24" i="7" l="1"/>
  <c r="G24" i="18"/>
  <c r="X5" i="7"/>
  <c r="P5" i="18"/>
  <c r="X13" i="7"/>
  <c r="P13" i="18"/>
  <c r="BF40" i="2"/>
  <c r="BF34"/>
  <c r="BF33"/>
  <c r="BF30"/>
  <c r="BF12"/>
  <c r="BF15"/>
  <c r="BG33" i="9"/>
  <c r="AC14" i="15"/>
  <c r="N30"/>
  <c r="AK36" i="13"/>
  <c r="N12" i="15"/>
  <c r="N10"/>
  <c r="BG15" i="2"/>
  <c r="N39" i="15"/>
  <c r="BG31" i="9"/>
  <c r="BG40" i="2"/>
  <c r="BG34"/>
  <c r="AK37" i="13"/>
  <c r="BG30" i="2"/>
  <c r="AM23" i="5"/>
  <c r="BG34" i="9"/>
  <c r="AC7" i="15"/>
  <c r="N41"/>
  <c r="N29"/>
  <c r="AC10"/>
  <c r="N25"/>
  <c r="AK36" i="11"/>
  <c r="AC16" i="15"/>
  <c r="BG12" i="2"/>
  <c r="BG26" i="9"/>
  <c r="N5" i="15"/>
  <c r="N14"/>
  <c r="BG33" i="2"/>
  <c r="G33" i="18" l="1"/>
  <c r="O33" i="7"/>
  <c r="G31" i="18"/>
  <c r="O31" i="7"/>
  <c r="O26"/>
  <c r="G26" i="18"/>
  <c r="G34"/>
  <c r="O34" i="7"/>
  <c r="CF41" i="2"/>
  <c r="CF24"/>
  <c r="X20" i="7"/>
  <c r="P20" i="18"/>
  <c r="X31" i="7"/>
  <c r="P31" i="18"/>
  <c r="X34" i="7"/>
  <c r="P34" i="18"/>
  <c r="X19" i="7"/>
  <c r="P19" i="18"/>
  <c r="X18" i="7"/>
  <c r="P18" i="18"/>
  <c r="AK38" i="13"/>
  <c r="AC21" i="15"/>
  <c r="CG40" i="2"/>
  <c r="CG41"/>
  <c r="AC32" i="15"/>
  <c r="CG36" i="2"/>
  <c r="CG19"/>
  <c r="AM24" i="5"/>
  <c r="BL4" i="2" a="1"/>
  <c r="N17" i="15"/>
  <c r="AC22"/>
  <c r="CG26" i="2"/>
  <c r="CG24"/>
  <c r="CG29"/>
  <c r="BG19" i="9"/>
  <c r="AC17" i="15"/>
  <c r="AK37" i="11"/>
  <c r="N18" i="15"/>
  <c r="BL11" i="2" l="1"/>
  <c r="BL27"/>
  <c r="BL43"/>
  <c r="BL18"/>
  <c r="BL34"/>
  <c r="BL9"/>
  <c r="BL25"/>
  <c r="BL41"/>
  <c r="BL16"/>
  <c r="BL32"/>
  <c r="BL7"/>
  <c r="BL23"/>
  <c r="BL39"/>
  <c r="BL14"/>
  <c r="BL30"/>
  <c r="BL5"/>
  <c r="BL21"/>
  <c r="BL37"/>
  <c r="BL12"/>
  <c r="BL28"/>
  <c r="BL44"/>
  <c r="BL19"/>
  <c r="BL35"/>
  <c r="BL10"/>
  <c r="BL26"/>
  <c r="BL42"/>
  <c r="BL17"/>
  <c r="BL33"/>
  <c r="BL8"/>
  <c r="BL24"/>
  <c r="BL40"/>
  <c r="BL15"/>
  <c r="BL31"/>
  <c r="BL6"/>
  <c r="BL22"/>
  <c r="BL38"/>
  <c r="BL13"/>
  <c r="BL29"/>
  <c r="BL4"/>
  <c r="BL20"/>
  <c r="BL36"/>
  <c r="O19" i="7"/>
  <c r="G19" i="18"/>
  <c r="BQ29" i="2"/>
  <c r="BM13"/>
  <c r="BN33"/>
  <c r="BO25"/>
  <c r="BQ15"/>
  <c r="BO35"/>
  <c r="BN38"/>
  <c r="BO14"/>
  <c r="BQ6"/>
  <c r="BQ5"/>
  <c r="BN28"/>
  <c r="BP13"/>
  <c r="BM44"/>
  <c r="BM4"/>
  <c r="BQ16"/>
  <c r="BO16"/>
  <c r="BQ12"/>
  <c r="BM10"/>
  <c r="BM18"/>
  <c r="BN18"/>
  <c r="BP11"/>
  <c r="BO7"/>
  <c r="BP16"/>
  <c r="BN5"/>
  <c r="BO33"/>
  <c r="BQ23"/>
  <c r="BO28"/>
  <c r="BO6"/>
  <c r="BM12"/>
  <c r="BO43"/>
  <c r="BM40"/>
  <c r="BO18"/>
  <c r="BN36"/>
  <c r="BP23"/>
  <c r="BO34"/>
  <c r="BQ33"/>
  <c r="BQ7"/>
  <c r="BQ22"/>
  <c r="BM29"/>
  <c r="BN23"/>
  <c r="BQ11"/>
  <c r="BO44"/>
  <c r="BM32"/>
  <c r="BO20"/>
  <c r="BP18"/>
  <c r="BQ32"/>
  <c r="BP38"/>
  <c r="BP25"/>
  <c r="BP6"/>
  <c r="AK38" i="11"/>
  <c r="BM37" i="2"/>
  <c r="BN40"/>
  <c r="BN11"/>
  <c r="AK39" i="13"/>
  <c r="BO15" i="2"/>
  <c r="BN14"/>
  <c r="BN19"/>
  <c r="BN22"/>
  <c r="BO5"/>
  <c r="BO19"/>
  <c r="BO30"/>
  <c r="BN44"/>
  <c r="BO4"/>
  <c r="BM24"/>
  <c r="BO13"/>
  <c r="BN24"/>
  <c r="BN43"/>
  <c r="BN34"/>
  <c r="BO42"/>
  <c r="BQ37"/>
  <c r="BM38"/>
  <c r="BO17"/>
  <c r="BQ21"/>
  <c r="BM17"/>
  <c r="BM28"/>
  <c r="BQ27"/>
  <c r="BQ41"/>
  <c r="BQ36"/>
  <c r="BM20"/>
  <c r="BO26"/>
  <c r="BP32"/>
  <c r="BQ28"/>
  <c r="BM11"/>
  <c r="BN20"/>
  <c r="BQ39"/>
  <c r="BO12"/>
  <c r="BO41"/>
  <c r="BQ19"/>
  <c r="BQ43"/>
  <c r="BN32"/>
  <c r="BM6"/>
  <c r="BP14"/>
  <c r="BO32"/>
  <c r="BM42"/>
  <c r="BM33"/>
  <c r="BN21"/>
  <c r="AM25" i="5"/>
  <c r="BP21" i="2"/>
  <c r="BP31"/>
  <c r="BN27"/>
  <c r="BO40"/>
  <c r="BQ25"/>
  <c r="BN17"/>
  <c r="BQ26"/>
  <c r="BP20"/>
  <c r="BM34"/>
  <c r="BO39"/>
  <c r="BM5"/>
  <c r="BN8"/>
  <c r="BM36"/>
  <c r="BO27"/>
  <c r="BP40"/>
  <c r="BP9"/>
  <c r="BN26"/>
  <c r="BN25"/>
  <c r="BP4"/>
  <c r="BO38"/>
  <c r="BM43"/>
  <c r="BM8"/>
  <c r="BM35"/>
  <c r="BN39"/>
  <c r="BN9"/>
  <c r="BM30"/>
  <c r="BQ4"/>
  <c r="BN6"/>
  <c r="BQ17"/>
  <c r="BM22"/>
  <c r="BN41"/>
  <c r="BM39"/>
  <c r="BP12"/>
  <c r="BM7"/>
  <c r="BQ34"/>
  <c r="BP17"/>
  <c r="BP8"/>
  <c r="BP37"/>
  <c r="BQ18"/>
  <c r="BO8"/>
  <c r="BM14"/>
  <c r="BU2"/>
  <c r="BP29"/>
  <c r="BU12"/>
  <c r="BP43"/>
  <c r="BO11"/>
  <c r="BQ20"/>
  <c r="BQ8"/>
  <c r="BO23"/>
  <c r="BO36"/>
  <c r="BM25"/>
  <c r="BN4"/>
  <c r="BQ40"/>
  <c r="BN29"/>
  <c r="BM9"/>
  <c r="BP34"/>
  <c r="BP26"/>
  <c r="BQ10"/>
  <c r="BG21" i="9"/>
  <c r="BM16" i="2"/>
  <c r="BP35"/>
  <c r="BM19"/>
  <c r="BP19"/>
  <c r="BO21"/>
  <c r="BP5"/>
  <c r="BP33"/>
  <c r="BO29"/>
  <c r="BO9"/>
  <c r="BM21"/>
  <c r="BM27"/>
  <c r="BM26"/>
  <c r="BN15"/>
  <c r="BP44"/>
  <c r="BP42"/>
  <c r="BQ30"/>
  <c r="BN7"/>
  <c r="BP36"/>
  <c r="BN37"/>
  <c r="BN30"/>
  <c r="BP30"/>
  <c r="BQ14"/>
  <c r="BR14" s="1"/>
  <c r="BQ31"/>
  <c r="BP39"/>
  <c r="BN12"/>
  <c r="BM23"/>
  <c r="BN10"/>
  <c r="BN31"/>
  <c r="BQ35"/>
  <c r="BP24"/>
  <c r="BN16"/>
  <c r="BP22"/>
  <c r="BO24"/>
  <c r="BO22"/>
  <c r="BQ44"/>
  <c r="BN13"/>
  <c r="BN42"/>
  <c r="BQ38"/>
  <c r="BP41"/>
  <c r="BP28"/>
  <c r="BN35"/>
  <c r="BR37"/>
  <c r="BR29"/>
  <c r="BM15"/>
  <c r="BQ24"/>
  <c r="BR24" s="1"/>
  <c r="BM31"/>
  <c r="BO31"/>
  <c r="BO37"/>
  <c r="BQ9"/>
  <c r="BP15"/>
  <c r="BM41"/>
  <c r="BP10"/>
  <c r="BO10"/>
  <c r="BU3"/>
  <c r="BQ42"/>
  <c r="BP27"/>
  <c r="BQ13"/>
  <c r="BP7"/>
  <c r="BR7"/>
  <c r="BR18"/>
  <c r="BR4"/>
  <c r="BR22"/>
  <c r="BR9"/>
  <c r="O21" i="7" l="1"/>
  <c r="G21" i="18"/>
  <c r="F21"/>
  <c r="X28" i="7"/>
  <c r="P28" i="18"/>
  <c r="X30" i="7"/>
  <c r="P30" i="18"/>
  <c r="X33" i="7"/>
  <c r="P33" i="18"/>
  <c r="X27" i="7"/>
  <c r="P27" i="18"/>
  <c r="X29" i="7"/>
  <c r="P29" i="18"/>
  <c r="X24" i="7"/>
  <c r="P24" i="18"/>
  <c r="X26" i="7"/>
  <c r="P26" i="18"/>
  <c r="X23" i="7"/>
  <c r="P23" i="18"/>
  <c r="X25" i="7"/>
  <c r="P25" i="18"/>
  <c r="AO36" i="9"/>
  <c r="BR19" i="2"/>
  <c r="AC28" i="15"/>
  <c r="AO27" i="9"/>
  <c r="BR26" i="2"/>
  <c r="BR12"/>
  <c r="AO34" i="9"/>
  <c r="BG20"/>
  <c r="BR35" i="2"/>
  <c r="AO9" i="9"/>
  <c r="AO3"/>
  <c r="AO37"/>
  <c r="AO20"/>
  <c r="AO38"/>
  <c r="BR5" i="2"/>
  <c r="AC18" i="15"/>
  <c r="AO23" i="9"/>
  <c r="BR15" i="2"/>
  <c r="AO25" i="9"/>
  <c r="BR21" i="2"/>
  <c r="AO26" i="9"/>
  <c r="AC34" i="15"/>
  <c r="AC29"/>
  <c r="BR30" i="2"/>
  <c r="AM26" i="5"/>
  <c r="BR17" i="2"/>
  <c r="BR36"/>
  <c r="AO32" i="9"/>
  <c r="AC19" i="15"/>
  <c r="BR38" i="2"/>
  <c r="BG16" i="9"/>
  <c r="N21" i="15"/>
  <c r="BR33" i="2"/>
  <c r="AK39" i="11"/>
  <c r="AO35" i="9"/>
  <c r="AO5"/>
  <c r="BR23" i="2"/>
  <c r="BR42"/>
  <c r="AO6" i="9"/>
  <c r="BR10" i="2"/>
  <c r="BR40"/>
  <c r="BR43"/>
  <c r="AC30" i="15"/>
  <c r="BR34" i="2"/>
  <c r="BR32"/>
  <c r="BR44"/>
  <c r="AO15" i="9"/>
  <c r="BR25" i="2"/>
  <c r="BR13"/>
  <c r="BR11"/>
  <c r="AO4" i="9"/>
  <c r="AO10"/>
  <c r="AK40" i="13"/>
  <c r="AC31" i="15"/>
  <c r="AC27"/>
  <c r="AO29" i="9"/>
  <c r="BR8" i="2"/>
  <c r="BR27"/>
  <c r="BR31"/>
  <c r="AO18" i="9"/>
  <c r="BR28" i="2"/>
  <c r="AO31" i="9"/>
  <c r="BR39" i="2"/>
  <c r="AO7" i="9"/>
  <c r="AC33" i="15"/>
  <c r="BR6" i="2"/>
  <c r="AC20" i="15"/>
  <c r="AO14" i="9"/>
  <c r="AO17"/>
  <c r="N19" i="15"/>
  <c r="BR41" i="2"/>
  <c r="BR16"/>
  <c r="BR20"/>
  <c r="AO19" i="9"/>
  <c r="AO28"/>
  <c r="AO30"/>
  <c r="O16" i="7" l="1"/>
  <c r="G16" i="18"/>
  <c r="O20" i="7"/>
  <c r="G20" i="18"/>
  <c r="F20"/>
  <c r="F22"/>
  <c r="X17" i="7"/>
  <c r="P17" i="18"/>
  <c r="X32" i="7"/>
  <c r="P32" i="18"/>
  <c r="X21" i="7"/>
  <c r="P21" i="18"/>
  <c r="X22" i="7"/>
  <c r="P22" i="18"/>
  <c r="BG22" i="9"/>
  <c r="AN26"/>
  <c r="AN20"/>
  <c r="AN3"/>
  <c r="AN23"/>
  <c r="AM27" i="5"/>
  <c r="AN17" i="9"/>
  <c r="AN4"/>
  <c r="AN27"/>
  <c r="AN18"/>
  <c r="AN5"/>
  <c r="AC23" i="15"/>
  <c r="AN19" i="9"/>
  <c r="AN14"/>
  <c r="BG17"/>
  <c r="AC24" i="15"/>
  <c r="AN7" i="9"/>
  <c r="AN37"/>
  <c r="AK40" i="11"/>
  <c r="AK41" s="1"/>
  <c r="AK41" i="13"/>
  <c r="AN35" i="9"/>
  <c r="AN31"/>
  <c r="AN36"/>
  <c r="AN38"/>
  <c r="AN34"/>
  <c r="AN10"/>
  <c r="AN29"/>
  <c r="AN28"/>
  <c r="AN25"/>
  <c r="AN30"/>
  <c r="AN9"/>
  <c r="AN15"/>
  <c r="AC25" i="15"/>
  <c r="AC26"/>
  <c r="AN6" i="9"/>
  <c r="AN32"/>
  <c r="G22" i="18" l="1"/>
  <c r="O22" i="7"/>
  <c r="O17"/>
  <c r="G17" i="18"/>
  <c r="I20" i="15"/>
  <c r="I21"/>
  <c r="I22"/>
  <c r="AR8" i="5"/>
  <c r="AP20" i="9"/>
  <c r="AR54" i="5"/>
  <c r="AP18" i="9"/>
  <c r="AP4"/>
  <c r="AP31"/>
  <c r="AP28"/>
  <c r="AP35"/>
  <c r="AP32"/>
  <c r="AP34"/>
  <c r="AP25"/>
  <c r="AP9"/>
  <c r="AP37"/>
  <c r="N20" i="15"/>
  <c r="AP17" i="9"/>
  <c r="N22" i="15"/>
  <c r="AP29" i="9"/>
  <c r="AK42" i="11"/>
  <c r="AR36" i="5"/>
  <c r="AP36" i="9"/>
  <c r="AM28" i="5"/>
  <c r="AP26" i="9"/>
  <c r="AP14"/>
  <c r="AP7"/>
  <c r="AP8" i="13"/>
  <c r="AP19" i="9"/>
  <c r="AR28" i="5"/>
  <c r="AP27" i="9"/>
  <c r="AP38"/>
  <c r="AK43" i="11"/>
  <c r="AP5" i="9"/>
  <c r="AP3"/>
  <c r="AK42" i="13"/>
  <c r="AP10" i="9"/>
  <c r="AP15"/>
  <c r="BG18"/>
  <c r="AP6"/>
  <c r="N16" i="15"/>
  <c r="AP30" i="9"/>
  <c r="G18" i="18" l="1"/>
  <c r="O18" i="7"/>
  <c r="K23" i="15"/>
  <c r="N23"/>
  <c r="AP5" i="13"/>
  <c r="AK44" i="11"/>
  <c r="AK43" i="13"/>
  <c r="AR49" i="5"/>
  <c r="AM29"/>
  <c r="AR29"/>
  <c r="AP9" i="13"/>
  <c r="AR15" i="5"/>
  <c r="AR53"/>
  <c r="BA23" i="9" l="1"/>
  <c r="AK45" i="11"/>
  <c r="AM30" i="5"/>
  <c r="AK44" i="13"/>
  <c r="BD23" i="9" l="1"/>
  <c r="BB23"/>
  <c r="AK45" i="13"/>
  <c r="AK46" i="11"/>
  <c r="H23" i="15" l="1"/>
  <c r="AK47" i="11"/>
  <c r="AK46" i="13"/>
  <c r="I23" i="15" l="1"/>
  <c r="N23" i="7"/>
  <c r="F23" i="18"/>
  <c r="Q4" i="11" a="1"/>
  <c r="AK48"/>
  <c r="AO8" i="9"/>
  <c r="L4" i="2" a="1"/>
  <c r="AF39" i="9"/>
  <c r="AQ5" i="5"/>
  <c r="CL4" i="2" a="1"/>
  <c r="BG23" i="9"/>
  <c r="AO26" i="13"/>
  <c r="AO13" i="9"/>
  <c r="AO21"/>
  <c r="AP23"/>
  <c r="AO22" i="13"/>
  <c r="T44" i="16"/>
  <c r="AO33" i="9"/>
  <c r="AQ33" i="5"/>
  <c r="AM31"/>
  <c r="AO22" i="9"/>
  <c r="AO24"/>
  <c r="AO12"/>
  <c r="AK49" i="11"/>
  <c r="AO16" i="9"/>
  <c r="AK24"/>
  <c r="AQ48" i="5"/>
  <c r="AQ16"/>
  <c r="T18" i="6"/>
  <c r="AK47" i="13"/>
  <c r="AO11" i="9"/>
  <c r="CL8" i="2" l="1"/>
  <c r="CL26"/>
  <c r="CL29"/>
  <c r="CL11"/>
  <c r="CL35"/>
  <c r="CL40"/>
  <c r="CL14"/>
  <c r="CL36"/>
  <c r="CL5"/>
  <c r="CL19"/>
  <c r="CL4"/>
  <c r="CL41"/>
  <c r="CL34"/>
  <c r="CL7"/>
  <c r="CL17"/>
  <c r="CL42"/>
  <c r="CL6"/>
  <c r="CL43"/>
  <c r="CL21"/>
  <c r="CL38"/>
  <c r="CL22"/>
  <c r="CL33"/>
  <c r="CL46"/>
  <c r="CL39"/>
  <c r="CL15"/>
  <c r="CL27"/>
  <c r="CL10"/>
  <c r="CL20"/>
  <c r="CL18"/>
  <c r="CL25"/>
  <c r="CL13"/>
  <c r="CL28"/>
  <c r="CL37"/>
  <c r="CL12"/>
  <c r="CL16"/>
  <c r="CL23"/>
  <c r="CL45"/>
  <c r="CL31"/>
  <c r="CL24"/>
  <c r="CL30"/>
  <c r="CL32"/>
  <c r="CL9"/>
  <c r="CL44"/>
  <c r="D7" i="14"/>
  <c r="L5" i="2"/>
  <c r="L45"/>
  <c r="L42"/>
  <c r="L39"/>
  <c r="L32"/>
  <c r="L8"/>
  <c r="L4"/>
  <c r="L19"/>
  <c r="L25"/>
  <c r="L22"/>
  <c r="L44"/>
  <c r="L17"/>
  <c r="L21"/>
  <c r="L47"/>
  <c r="L40"/>
  <c r="L7"/>
  <c r="L18"/>
  <c r="L13"/>
  <c r="L33"/>
  <c r="L30"/>
  <c r="L27"/>
  <c r="L14"/>
  <c r="L16"/>
  <c r="L29"/>
  <c r="L26"/>
  <c r="L23"/>
  <c r="L6"/>
  <c r="L11"/>
  <c r="L10"/>
  <c r="L41"/>
  <c r="L38"/>
  <c r="L35"/>
  <c r="L28"/>
  <c r="L15"/>
  <c r="L37"/>
  <c r="L34"/>
  <c r="L31"/>
  <c r="L24"/>
  <c r="L12"/>
  <c r="L9"/>
  <c r="L20"/>
  <c r="L46"/>
  <c r="L43"/>
  <c r="L36"/>
  <c r="Q29" i="11"/>
  <c r="Q11"/>
  <c r="Q34"/>
  <c r="Q16"/>
  <c r="Q39"/>
  <c r="Q5"/>
  <c r="Q28"/>
  <c r="Q10"/>
  <c r="Q17"/>
  <c r="Q40"/>
  <c r="Q22"/>
  <c r="Q13"/>
  <c r="Q36"/>
  <c r="Q18"/>
  <c r="Q41"/>
  <c r="Q23"/>
  <c r="Q46"/>
  <c r="Q12"/>
  <c r="Q35"/>
  <c r="Q4"/>
  <c r="Q24"/>
  <c r="Q6"/>
  <c r="Q20"/>
  <c r="Q43"/>
  <c r="Q25"/>
  <c r="Q7"/>
  <c r="Q30"/>
  <c r="Q37"/>
  <c r="Q19"/>
  <c r="Q42"/>
  <c r="Q8"/>
  <c r="Q31"/>
  <c r="Q45"/>
  <c r="Q27"/>
  <c r="Q9"/>
  <c r="Q32"/>
  <c r="Q14"/>
  <c r="Q21"/>
  <c r="Q44"/>
  <c r="Q26"/>
  <c r="Q33"/>
  <c r="Q15"/>
  <c r="Q38"/>
  <c r="O23" i="7"/>
  <c r="G23" i="18"/>
  <c r="M27" i="2"/>
  <c r="Q45"/>
  <c r="T21" i="11"/>
  <c r="Q10" i="2"/>
  <c r="CN13"/>
  <c r="S6" i="11"/>
  <c r="S41"/>
  <c r="CM38" i="2"/>
  <c r="O22"/>
  <c r="CM44"/>
  <c r="T45" i="16"/>
  <c r="S4" i="11"/>
  <c r="M13" i="2"/>
  <c r="U17" i="11"/>
  <c r="P13" i="2"/>
  <c r="CQ32"/>
  <c r="U39" i="11"/>
  <c r="CN36" i="2"/>
  <c r="R9" i="11"/>
  <c r="T26"/>
  <c r="S12"/>
  <c r="T12"/>
  <c r="O35" i="2"/>
  <c r="P39"/>
  <c r="S13" i="11"/>
  <c r="U25"/>
  <c r="P9" i="2"/>
  <c r="S8" i="11"/>
  <c r="Q31" i="2"/>
  <c r="CM35"/>
  <c r="P25"/>
  <c r="CO44"/>
  <c r="M30"/>
  <c r="CQ23"/>
  <c r="Q32"/>
  <c r="N23"/>
  <c r="CP4"/>
  <c r="S26" i="11"/>
  <c r="R34"/>
  <c r="P20" i="2"/>
  <c r="R28" i="11"/>
  <c r="Q6" i="2"/>
  <c r="P12"/>
  <c r="Q17"/>
  <c r="CO19"/>
  <c r="Q23"/>
  <c r="CQ9"/>
  <c r="U37" i="11"/>
  <c r="S9"/>
  <c r="P5" i="2"/>
  <c r="O5"/>
  <c r="CO31"/>
  <c r="CP40"/>
  <c r="CO13"/>
  <c r="CN28"/>
  <c r="CQ31"/>
  <c r="R23" i="11"/>
  <c r="N38" i="2"/>
  <c r="S39" i="11"/>
  <c r="Q35" i="2"/>
  <c r="S43" i="11"/>
  <c r="CO28" i="2"/>
  <c r="T46" i="11"/>
  <c r="N24" i="2"/>
  <c r="U30" i="11"/>
  <c r="N8" i="2"/>
  <c r="CN40"/>
  <c r="T20" i="11"/>
  <c r="S5"/>
  <c r="U22"/>
  <c r="CM21" i="2"/>
  <c r="S23" i="11"/>
  <c r="M5" i="2"/>
  <c r="U26" i="11"/>
  <c r="CM17" i="2"/>
  <c r="Q15"/>
  <c r="CO10"/>
  <c r="CO6"/>
  <c r="AP48" i="5"/>
  <c r="S32" i="11"/>
  <c r="P18" i="2"/>
  <c r="P23"/>
  <c r="M28"/>
  <c r="Q5"/>
  <c r="CM28"/>
  <c r="N13"/>
  <c r="AN12" i="9"/>
  <c r="U27" i="11"/>
  <c r="M18" i="2"/>
  <c r="U20" i="11"/>
  <c r="CM16" i="2"/>
  <c r="CN24"/>
  <c r="AN26" i="13"/>
  <c r="CM12" i="2"/>
  <c r="R29" i="11"/>
  <c r="CN38" i="2"/>
  <c r="U18" i="11"/>
  <c r="CP36" i="2"/>
  <c r="CQ40"/>
  <c r="CN44"/>
  <c r="O29"/>
  <c r="R21" i="11"/>
  <c r="CP13" i="2"/>
  <c r="CM23"/>
  <c r="CQ43"/>
  <c r="N15"/>
  <c r="S10" i="11"/>
  <c r="CN29" i="2"/>
  <c r="CN35"/>
  <c r="AK50" i="11"/>
  <c r="CP20" i="2"/>
  <c r="T36" i="11"/>
  <c r="R31"/>
  <c r="Q40" i="2"/>
  <c r="U7" i="11"/>
  <c r="CO38" i="2"/>
  <c r="M32"/>
  <c r="N22"/>
  <c r="Q25"/>
  <c r="S14" i="11"/>
  <c r="R36"/>
  <c r="P26" i="2"/>
  <c r="P29"/>
  <c r="M23"/>
  <c r="O16"/>
  <c r="CQ6"/>
  <c r="CM27"/>
  <c r="CN23"/>
  <c r="R37" i="11"/>
  <c r="N28" i="2"/>
  <c r="CQ11"/>
  <c r="CO39"/>
  <c r="CP5"/>
  <c r="T11" i="11"/>
  <c r="R14"/>
  <c r="CQ35" i="2"/>
  <c r="S44" i="11"/>
  <c r="CP10" i="2"/>
  <c r="Q13"/>
  <c r="CM25"/>
  <c r="CO34"/>
  <c r="CN37"/>
  <c r="CN19"/>
  <c r="CQ25"/>
  <c r="M12"/>
  <c r="T43" i="11"/>
  <c r="CM11" i="2"/>
  <c r="M46"/>
  <c r="Q28"/>
  <c r="CP43"/>
  <c r="Q39"/>
  <c r="S21" i="11"/>
  <c r="U9"/>
  <c r="CO41" i="2"/>
  <c r="Q19"/>
  <c r="CQ44"/>
  <c r="O11"/>
  <c r="N20"/>
  <c r="S46" i="11"/>
  <c r="N41" i="2"/>
  <c r="R7" i="11"/>
  <c r="CM14" i="2"/>
  <c r="O44"/>
  <c r="M29"/>
  <c r="CO37"/>
  <c r="Q34"/>
  <c r="CN32"/>
  <c r="T16" i="11"/>
  <c r="CP38" i="2"/>
  <c r="N16"/>
  <c r="P40"/>
  <c r="M25"/>
  <c r="CN27"/>
  <c r="CM13"/>
  <c r="S40" i="11"/>
  <c r="CP8" i="2"/>
  <c r="CN31"/>
  <c r="CP33"/>
  <c r="CO29"/>
  <c r="P21"/>
  <c r="T27" i="11"/>
  <c r="R39"/>
  <c r="CN16" i="2"/>
  <c r="P27"/>
  <c r="CQ29"/>
  <c r="CP18"/>
  <c r="CQ19"/>
  <c r="U43" i="11"/>
  <c r="CN25" i="2"/>
  <c r="T22" i="11"/>
  <c r="CQ13" i="2"/>
  <c r="O30"/>
  <c r="S42" i="11"/>
  <c r="U14"/>
  <c r="P24" i="2"/>
  <c r="Q14"/>
  <c r="AM32" i="5"/>
  <c r="S33" i="11"/>
  <c r="Q4" i="2"/>
  <c r="O41"/>
  <c r="T17" i="11"/>
  <c r="N42" i="2"/>
  <c r="T38" i="11"/>
  <c r="CO5" i="2"/>
  <c r="Q29"/>
  <c r="S27" i="11"/>
  <c r="CQ7" i="2"/>
  <c r="M21"/>
  <c r="CP24"/>
  <c r="T15" i="11"/>
  <c r="S22"/>
  <c r="P35" i="2"/>
  <c r="N27"/>
  <c r="O38"/>
  <c r="CP35"/>
  <c r="S45" i="11"/>
  <c r="CP16" i="2"/>
  <c r="N26"/>
  <c r="T39" i="11"/>
  <c r="CN34" i="2"/>
  <c r="U46" i="11"/>
  <c r="R19"/>
  <c r="CU2" i="2"/>
  <c r="M47"/>
  <c r="CP41"/>
  <c r="R45" i="11"/>
  <c r="CP6" i="2"/>
  <c r="T13" i="11"/>
  <c r="M14" i="2"/>
  <c r="U8" i="11"/>
  <c r="N12" i="2"/>
  <c r="P41"/>
  <c r="CO35"/>
  <c r="S36" i="11"/>
  <c r="CM5" i="2"/>
  <c r="N34"/>
  <c r="M7"/>
  <c r="N5"/>
  <c r="CM36"/>
  <c r="U34" i="11"/>
  <c r="N31" i="2"/>
  <c r="Q27"/>
  <c r="AK25" i="9"/>
  <c r="AN33"/>
  <c r="P16" i="2"/>
  <c r="O4"/>
  <c r="CM9"/>
  <c r="O10"/>
  <c r="CP9"/>
  <c r="Q41"/>
  <c r="S18" i="11"/>
  <c r="CM7" i="2"/>
  <c r="T30" i="11"/>
  <c r="U23"/>
  <c r="N35" i="2"/>
  <c r="P11"/>
  <c r="P30"/>
  <c r="M26"/>
  <c r="N10"/>
  <c r="Q8"/>
  <c r="R8" i="11"/>
  <c r="T18"/>
  <c r="S29"/>
  <c r="P10" i="2"/>
  <c r="N14"/>
  <c r="CN22"/>
  <c r="O45"/>
  <c r="M35"/>
  <c r="U38" i="11"/>
  <c r="M34" i="2"/>
  <c r="Q24"/>
  <c r="R15" i="11"/>
  <c r="S28"/>
  <c r="T35"/>
  <c r="CQ30" i="2"/>
  <c r="CR29"/>
  <c r="CP15"/>
  <c r="P28"/>
  <c r="CO27"/>
  <c r="AP5" i="5"/>
  <c r="CO36" i="2"/>
  <c r="P19"/>
  <c r="P42"/>
  <c r="CP12"/>
  <c r="T29" i="11"/>
  <c r="U16"/>
  <c r="O42" i="2"/>
  <c r="O28"/>
  <c r="M20"/>
  <c r="CO21"/>
  <c r="R38" i="11"/>
  <c r="P38" i="2"/>
  <c r="CQ24"/>
  <c r="R30" i="11"/>
  <c r="M43" i="2"/>
  <c r="N25"/>
  <c r="CO4"/>
  <c r="CQ10"/>
  <c r="P47"/>
  <c r="O36"/>
  <c r="Q46"/>
  <c r="CR9"/>
  <c r="CM26"/>
  <c r="U45" i="11"/>
  <c r="P46" i="2"/>
  <c r="CQ28"/>
  <c r="O37"/>
  <c r="CQ26"/>
  <c r="O33"/>
  <c r="S20" i="11"/>
  <c r="CQ33" i="2"/>
  <c r="CM6"/>
  <c r="CR40"/>
  <c r="CN21"/>
  <c r="R41" i="11"/>
  <c r="R10"/>
  <c r="O7" i="2"/>
  <c r="CP19"/>
  <c r="N30"/>
  <c r="O13"/>
  <c r="CO14"/>
  <c r="N29"/>
  <c r="T7" i="11"/>
  <c r="M16" i="2"/>
  <c r="CM30"/>
  <c r="T46" i="16"/>
  <c r="CM40" i="2"/>
  <c r="N33"/>
  <c r="Q38"/>
  <c r="R24" i="11"/>
  <c r="M33" i="2"/>
  <c r="CQ42"/>
  <c r="S7" i="11"/>
  <c r="S38"/>
  <c r="CN4" i="2"/>
  <c r="CO12"/>
  <c r="CN17"/>
  <c r="T42" i="11"/>
  <c r="CP17" i="2"/>
  <c r="CN9"/>
  <c r="CM18"/>
  <c r="CQ37"/>
  <c r="O6"/>
  <c r="CQ41"/>
  <c r="CM10"/>
  <c r="CQ12"/>
  <c r="U6" i="11"/>
  <c r="P37" i="2"/>
  <c r="R46" i="11"/>
  <c r="Q20" i="2"/>
  <c r="O46"/>
  <c r="T4" i="11"/>
  <c r="Q12" i="2"/>
  <c r="CN6"/>
  <c r="M17"/>
  <c r="Q11"/>
  <c r="CO32"/>
  <c r="U13" i="11"/>
  <c r="CQ34" i="2"/>
  <c r="CP44"/>
  <c r="Q42"/>
  <c r="CM24"/>
  <c r="Q21"/>
  <c r="N19"/>
  <c r="N43"/>
  <c r="N39"/>
  <c r="U32" i="11"/>
  <c r="CO18" i="2"/>
  <c r="CM41"/>
  <c r="S37" i="11"/>
  <c r="U31"/>
  <c r="CM39" i="2"/>
  <c r="U41" i="11"/>
  <c r="Q37" i="2"/>
  <c r="CO24"/>
  <c r="U44" i="11"/>
  <c r="U15"/>
  <c r="N40" i="2"/>
  <c r="CP30"/>
  <c r="CM34"/>
  <c r="R5" i="11"/>
  <c r="T19" i="6"/>
  <c r="CQ4" i="2"/>
  <c r="AN16" i="9"/>
  <c r="O24" i="2"/>
  <c r="CQ5"/>
  <c r="T19" i="11"/>
  <c r="T8"/>
  <c r="CM32" i="2"/>
  <c r="CP26"/>
  <c r="T33" i="11"/>
  <c r="CQ18" i="2"/>
  <c r="M42"/>
  <c r="M39"/>
  <c r="CN33"/>
  <c r="R44" i="11"/>
  <c r="U29"/>
  <c r="Q7" i="2"/>
  <c r="R13" i="11"/>
  <c r="CP29" i="2"/>
  <c r="CO25"/>
  <c r="N6"/>
  <c r="M11"/>
  <c r="U28" i="11"/>
  <c r="Q33" i="2"/>
  <c r="CN12"/>
  <c r="O12"/>
  <c r="T45" i="11"/>
  <c r="CQ39" i="2"/>
  <c r="CP37"/>
  <c r="CP21"/>
  <c r="CN7"/>
  <c r="U12" i="11"/>
  <c r="N9" i="2"/>
  <c r="CQ20"/>
  <c r="T10" i="11"/>
  <c r="AN11" i="9"/>
  <c r="CM19" i="2"/>
  <c r="T41" i="11"/>
  <c r="CP25" i="2"/>
  <c r="R43" i="11"/>
  <c r="Q26" i="2"/>
  <c r="CP27"/>
  <c r="CN11"/>
  <c r="T34" i="11"/>
  <c r="P32" i="2"/>
  <c r="CN18"/>
  <c r="CR44"/>
  <c r="CN39"/>
  <c r="N11"/>
  <c r="CN5"/>
  <c r="CQ15"/>
  <c r="S34" i="11"/>
  <c r="O26" i="2"/>
  <c r="CO40"/>
  <c r="R20" i="11"/>
  <c r="M10" i="2"/>
  <c r="S30" i="11"/>
  <c r="O8" i="2"/>
  <c r="Q30"/>
  <c r="P43"/>
  <c r="CO33"/>
  <c r="CO8"/>
  <c r="CP39"/>
  <c r="U36" i="11"/>
  <c r="R22"/>
  <c r="R18"/>
  <c r="O47" i="2"/>
  <c r="CN26"/>
  <c r="CP7"/>
  <c r="R40" i="11"/>
  <c r="S19"/>
  <c r="CO26" i="2"/>
  <c r="O9"/>
  <c r="M31"/>
  <c r="M24"/>
  <c r="P14"/>
  <c r="CM22"/>
  <c r="CU12"/>
  <c r="AK48" i="13"/>
  <c r="T28" i="11"/>
  <c r="M15" i="2"/>
  <c r="T14" i="11"/>
  <c r="AN22" i="13"/>
  <c r="AN21" i="9"/>
  <c r="P44" i="2"/>
  <c r="CO17"/>
  <c r="T5" i="11"/>
  <c r="P6" i="2"/>
  <c r="O39"/>
  <c r="O23"/>
  <c r="R6" i="11"/>
  <c r="CQ21" i="2"/>
  <c r="R33" i="11"/>
  <c r="CQ16" i="2"/>
  <c r="O31"/>
  <c r="P15"/>
  <c r="P34"/>
  <c r="R12" i="11"/>
  <c r="Q43" i="2"/>
  <c r="M41"/>
  <c r="N7"/>
  <c r="P33"/>
  <c r="T31" i="11"/>
  <c r="CP14" i="2"/>
  <c r="CN14"/>
  <c r="CQ36"/>
  <c r="U4" i="11"/>
  <c r="AN22" i="9"/>
  <c r="Q47" i="2"/>
  <c r="M40"/>
  <c r="O17"/>
  <c r="M44"/>
  <c r="N4"/>
  <c r="Q16"/>
  <c r="R11" i="11"/>
  <c r="O27" i="2"/>
  <c r="O18"/>
  <c r="M19"/>
  <c r="U40" i="11"/>
  <c r="AP16" i="5"/>
  <c r="M37" i="2"/>
  <c r="S25" i="11"/>
  <c r="Q22" i="2"/>
  <c r="U42" i="11"/>
  <c r="AN13" i="9"/>
  <c r="U33" i="11"/>
  <c r="U19"/>
  <c r="CO30" i="2"/>
  <c r="P4"/>
  <c r="T37" i="11"/>
  <c r="CN43" i="2"/>
  <c r="O21"/>
  <c r="Q9"/>
  <c r="N45"/>
  <c r="CO23"/>
  <c r="S15" i="11"/>
  <c r="CN20" i="2"/>
  <c r="R4" i="11"/>
  <c r="O43" i="2"/>
  <c r="N44"/>
  <c r="T40" i="11"/>
  <c r="CO22" i="2"/>
  <c r="CO16"/>
  <c r="CP11"/>
  <c r="CP31"/>
  <c r="CM42"/>
  <c r="CP23"/>
  <c r="Q44"/>
  <c r="CP32"/>
  <c r="O20"/>
  <c r="CQ17"/>
  <c r="S24" i="11"/>
  <c r="N36" i="2"/>
  <c r="CM31"/>
  <c r="M6"/>
  <c r="CQ14"/>
  <c r="U5" i="11"/>
  <c r="T9"/>
  <c r="T32"/>
  <c r="T25"/>
  <c r="P8" i="2"/>
  <c r="CO7"/>
  <c r="P31"/>
  <c r="R32" i="11"/>
  <c r="O25" i="2"/>
  <c r="O15"/>
  <c r="R35" i="11"/>
  <c r="AN24" i="9"/>
  <c r="M9" i="2"/>
  <c r="CO11"/>
  <c r="CO15"/>
  <c r="S11" i="11"/>
  <c r="R26"/>
  <c r="CP34" i="2"/>
  <c r="T24" i="11"/>
  <c r="CP22" i="2"/>
  <c r="R25" i="11"/>
  <c r="M38" i="2"/>
  <c r="O14"/>
  <c r="S31" i="11"/>
  <c r="T23"/>
  <c r="S17"/>
  <c r="AN8" i="9"/>
  <c r="R42" i="11"/>
  <c r="CN8" i="2"/>
  <c r="CQ8"/>
  <c r="U35" i="11"/>
  <c r="M45" i="2"/>
  <c r="CN41"/>
  <c r="O19"/>
  <c r="P36"/>
  <c r="U24" i="11"/>
  <c r="CM33" i="2"/>
  <c r="P22"/>
  <c r="M4"/>
  <c r="S35" i="11"/>
  <c r="CM37" i="2"/>
  <c r="CQ27"/>
  <c r="CR27" s="1"/>
  <c r="S16" i="11"/>
  <c r="AP33" i="5"/>
  <c r="M36" i="2"/>
  <c r="CN42"/>
  <c r="CM20"/>
  <c r="N17"/>
  <c r="N46"/>
  <c r="CN15"/>
  <c r="N47"/>
  <c r="CM29"/>
  <c r="CO43"/>
  <c r="O34"/>
  <c r="CO42"/>
  <c r="CP28"/>
  <c r="N32"/>
  <c r="N18"/>
  <c r="CP42"/>
  <c r="CM43"/>
  <c r="N21"/>
  <c r="CO9"/>
  <c r="CM4"/>
  <c r="O40"/>
  <c r="M22"/>
  <c r="T6" i="11"/>
  <c r="N37" i="2"/>
  <c r="P17"/>
  <c r="Q18"/>
  <c r="CO20"/>
  <c r="P45"/>
  <c r="M8"/>
  <c r="R27" i="11"/>
  <c r="T44"/>
  <c r="U21"/>
  <c r="CN30" i="2"/>
  <c r="R17" i="11"/>
  <c r="CN10" i="2"/>
  <c r="CQ22"/>
  <c r="CR35"/>
  <c r="CU3"/>
  <c r="O32"/>
  <c r="P7"/>
  <c r="U11" i="11"/>
  <c r="Q36" i="2"/>
  <c r="CM15"/>
  <c r="U10" i="11"/>
  <c r="CM8" i="2"/>
  <c r="R16" i="11"/>
  <c r="CQ38" i="2"/>
  <c r="CR38"/>
  <c r="CR37"/>
  <c r="CR34"/>
  <c r="V26" i="11" l="1"/>
  <c r="V32"/>
  <c r="V31"/>
  <c r="V37"/>
  <c r="V43"/>
  <c r="V4"/>
  <c r="V23"/>
  <c r="V13"/>
  <c r="V10"/>
  <c r="V16"/>
  <c r="V33"/>
  <c r="V14"/>
  <c r="V45"/>
  <c r="V19"/>
  <c r="V25"/>
  <c r="V24"/>
  <c r="V46"/>
  <c r="V36"/>
  <c r="V17"/>
  <c r="V39"/>
  <c r="V29"/>
  <c r="V15"/>
  <c r="V21"/>
  <c r="V27"/>
  <c r="V42"/>
  <c r="V7"/>
  <c r="V6"/>
  <c r="V12"/>
  <c r="V18"/>
  <c r="V40"/>
  <c r="V5"/>
  <c r="V11"/>
  <c r="U7" i="2" a="1"/>
  <c r="U7" s="1"/>
  <c r="V38" i="11"/>
  <c r="V44"/>
  <c r="V9"/>
  <c r="V8"/>
  <c r="V30"/>
  <c r="V20"/>
  <c r="V35"/>
  <c r="V41"/>
  <c r="V22"/>
  <c r="V28"/>
  <c r="V34"/>
  <c r="AP12" i="9"/>
  <c r="CR8" i="2"/>
  <c r="CR10"/>
  <c r="AO8" i="11"/>
  <c r="CR22" i="2"/>
  <c r="AO25" i="11"/>
  <c r="CR28" i="2"/>
  <c r="AO4" i="11"/>
  <c r="AO10"/>
  <c r="AP24" i="9"/>
  <c r="CR18" i="2"/>
  <c r="AR33" i="5"/>
  <c r="AM33"/>
  <c r="AP13" i="9"/>
  <c r="AK51" i="11"/>
  <c r="AP8" i="9"/>
  <c r="AP26" i="13"/>
  <c r="CR5" i="2"/>
  <c r="AO23" i="11"/>
  <c r="AP33" i="9"/>
  <c r="AK52" i="11"/>
  <c r="AP22" i="13"/>
  <c r="AF39" i="11"/>
  <c r="AR5" i="5"/>
  <c r="CR26" i="2"/>
  <c r="AP22" i="9"/>
  <c r="AP16"/>
  <c r="U2" i="2"/>
  <c r="AO22" i="11"/>
  <c r="CR19" i="2"/>
  <c r="CR15"/>
  <c r="AN22" i="11"/>
  <c r="CR33" i="2"/>
  <c r="CR23"/>
  <c r="R5"/>
  <c r="CR6"/>
  <c r="CR21"/>
  <c r="CR13"/>
  <c r="AO5" i="11"/>
  <c r="R10" i="2"/>
  <c r="AO14" i="11"/>
  <c r="R32" i="2"/>
  <c r="CR24"/>
  <c r="R4"/>
  <c r="CR36"/>
  <c r="R43"/>
  <c r="AP11" i="9"/>
  <c r="AO21" i="11"/>
  <c r="AO26"/>
  <c r="R44" i="2"/>
  <c r="CR4"/>
  <c r="CR31"/>
  <c r="R35"/>
  <c r="AN25" i="11"/>
  <c r="AN5"/>
  <c r="AR48" i="5"/>
  <c r="CR43" i="2"/>
  <c r="AP21" i="9"/>
  <c r="AO24" i="11"/>
  <c r="AN24" s="1"/>
  <c r="CR14" i="2"/>
  <c r="AO6" i="11"/>
  <c r="CR41" i="2"/>
  <c r="AO29" i="11"/>
  <c r="R42" i="2"/>
  <c r="AO27" i="11"/>
  <c r="R33" i="2"/>
  <c r="AO32" i="11"/>
  <c r="U11" i="2"/>
  <c r="T47" i="16"/>
  <c r="R30" i="2"/>
  <c r="CR17"/>
  <c r="AO16" i="11"/>
  <c r="AN16" s="1"/>
  <c r="R17" i="2"/>
  <c r="CR20"/>
  <c r="R45"/>
  <c r="AK26" i="9"/>
  <c r="AN32" i="11"/>
  <c r="AP32" s="1"/>
  <c r="CR7" i="2"/>
  <c r="AN14" i="11"/>
  <c r="AP14" s="1"/>
  <c r="AO19"/>
  <c r="R19" i="2"/>
  <c r="CR11"/>
  <c r="AO30" i="11"/>
  <c r="T20" i="6"/>
  <c r="CR16" i="2"/>
  <c r="R25"/>
  <c r="AO18" i="11"/>
  <c r="R29" i="2"/>
  <c r="AN30" i="11"/>
  <c r="AK53"/>
  <c r="AK49" i="13"/>
  <c r="AK50" s="1"/>
  <c r="AK51" s="1"/>
  <c r="AK52" s="1"/>
  <c r="AO13" i="11"/>
  <c r="AR16" i="5"/>
  <c r="CR12" i="2"/>
  <c r="AO3" i="11"/>
  <c r="AO9"/>
  <c r="AN9" s="1"/>
  <c r="AP9" s="1"/>
  <c r="AP24"/>
  <c r="CR42" i="2"/>
  <c r="R16"/>
  <c r="AO15" i="11"/>
  <c r="R11" i="2"/>
  <c r="AO17" i="11"/>
  <c r="R31" i="2"/>
  <c r="AO31" i="11"/>
  <c r="AN31" s="1"/>
  <c r="AP31" s="1"/>
  <c r="CR25" i="2"/>
  <c r="AN27" i="11"/>
  <c r="AP27" s="1"/>
  <c r="CR32" i="2"/>
  <c r="R37"/>
  <c r="AO12" i="11"/>
  <c r="R40" i="2"/>
  <c r="AO7" i="11"/>
  <c r="AN7" s="1"/>
  <c r="AP7" s="1"/>
  <c r="R34" i="2"/>
  <c r="AO11" i="11"/>
  <c r="AN17"/>
  <c r="AP17" s="1"/>
  <c r="AK53" i="13"/>
  <c r="AK54" s="1"/>
  <c r="AK55" s="1"/>
  <c r="AK56" s="1"/>
  <c r="CR30" i="2"/>
  <c r="AO28" i="11"/>
  <c r="R20" i="2"/>
  <c r="CR39"/>
  <c r="R15"/>
  <c r="AO20" i="11"/>
  <c r="R8" i="2"/>
  <c r="T21" i="6"/>
  <c r="R38" i="2"/>
  <c r="AN23" i="11"/>
  <c r="AP23" s="1"/>
  <c r="AN13"/>
  <c r="AN6"/>
  <c r="AN20"/>
  <c r="AP13"/>
  <c r="AN18"/>
  <c r="AP22"/>
  <c r="AK57" i="13"/>
  <c r="AK58" s="1"/>
  <c r="R28" i="2"/>
  <c r="R12"/>
  <c r="R14"/>
  <c r="R26"/>
  <c r="R24"/>
  <c r="R46"/>
  <c r="R23"/>
  <c r="R18"/>
  <c r="R27"/>
  <c r="R41"/>
  <c r="R36"/>
  <c r="AN10" i="11"/>
  <c r="AP18"/>
  <c r="AP5"/>
  <c r="AK54"/>
  <c r="AP20"/>
  <c r="AP25"/>
  <c r="AN8"/>
  <c r="AN3"/>
  <c r="AP3" s="1"/>
  <c r="AP30"/>
  <c r="AP6"/>
  <c r="R13" i="2"/>
  <c r="R7"/>
  <c r="U3"/>
  <c r="R39"/>
  <c r="R9"/>
  <c r="R47"/>
  <c r="R21"/>
  <c r="R6"/>
  <c r="R22"/>
  <c r="T48" i="16"/>
  <c r="T22" i="6"/>
  <c r="T49" i="16"/>
  <c r="T23" i="6"/>
  <c r="T50" i="16"/>
  <c r="T24" i="6"/>
  <c r="T51" i="16"/>
  <c r="T25" i="6"/>
  <c r="T52" i="16"/>
  <c r="T26" i="6"/>
  <c r="T53" i="16"/>
  <c r="T27" i="6"/>
  <c r="T54" i="16"/>
  <c r="T28" i="6"/>
  <c r="T55" i="16"/>
  <c r="T29" i="6"/>
  <c r="T56" i="16"/>
  <c r="T30" i="6"/>
  <c r="T57" i="16"/>
  <c r="T31" i="6"/>
  <c r="T58" i="16"/>
  <c r="T32" i="6"/>
  <c r="T59" i="16"/>
  <c r="T33" i="6"/>
  <c r="T60" i="16"/>
  <c r="T34" i="6"/>
  <c r="T61" i="16"/>
  <c r="T35" i="6"/>
  <c r="T62" i="16"/>
  <c r="T36" i="6"/>
  <c r="T63" i="16"/>
  <c r="T37" i="6"/>
  <c r="T64" i="16"/>
  <c r="T38" i="6"/>
  <c r="T65" i="16"/>
  <c r="T39" i="6"/>
  <c r="T66" i="16"/>
  <c r="T40" i="6"/>
  <c r="T67" i="16"/>
  <c r="T41" i="6"/>
  <c r="T68" i="16"/>
  <c r="T42" i="6"/>
  <c r="T69" i="16"/>
  <c r="T43" i="6"/>
  <c r="T70" i="16"/>
  <c r="T44" i="6"/>
  <c r="T71" i="16"/>
  <c r="T45" i="6"/>
  <c r="T72" i="16"/>
  <c r="T46" i="6"/>
  <c r="T73" i="16"/>
  <c r="T47" i="6"/>
  <c r="T74" i="16"/>
  <c r="T48" i="6"/>
  <c r="T75" i="16"/>
  <c r="T49" i="6"/>
  <c r="T76" i="16"/>
  <c r="T50" i="6"/>
  <c r="T77" i="16"/>
  <c r="T51" i="6"/>
  <c r="T78" i="16"/>
  <c r="T52" i="6"/>
  <c r="T79" i="16"/>
  <c r="T53" i="6"/>
  <c r="T80" i="16"/>
  <c r="T54" i="6"/>
  <c r="T81" i="16"/>
  <c r="T55" i="6"/>
  <c r="T82" i="16"/>
  <c r="T56" i="6"/>
  <c r="T83" i="16"/>
  <c r="T57" i="6"/>
  <c r="T84" i="16"/>
  <c r="T58" i="6"/>
  <c r="T85" i="16"/>
  <c r="T59" i="6"/>
  <c r="T86" i="16"/>
  <c r="T60" i="6"/>
  <c r="T87" i="16"/>
  <c r="T61" i="6"/>
  <c r="T88" i="16"/>
  <c r="T62" i="6"/>
  <c r="T89" i="16"/>
  <c r="T63" i="6"/>
  <c r="T90" i="16"/>
  <c r="T64" i="6"/>
  <c r="T91" i="16"/>
  <c r="T65" i="6"/>
  <c r="T92" i="16"/>
  <c r="T66" i="6"/>
  <c r="T93" i="16"/>
  <c r="T67" i="6"/>
  <c r="T94" i="16"/>
  <c r="T68" i="6"/>
  <c r="T95" i="16"/>
  <c r="T69" i="6"/>
  <c r="T96" i="16"/>
  <c r="T70" i="6"/>
  <c r="T97" i="16"/>
  <c r="T71" i="6"/>
  <c r="T98" i="16"/>
  <c r="T72" i="6"/>
  <c r="T99" i="16"/>
  <c r="T73" i="6"/>
  <c r="T100" i="16"/>
  <c r="T74" i="6"/>
  <c r="T101" i="16"/>
  <c r="T75" i="6"/>
  <c r="T102" i="16"/>
  <c r="T76" i="6"/>
  <c r="T103" i="16"/>
  <c r="T77" i="6"/>
  <c r="T104" i="16"/>
  <c r="T78" i="6"/>
  <c r="T105" i="16"/>
  <c r="T79" i="6"/>
  <c r="T106" i="16"/>
  <c r="T80" i="6"/>
  <c r="T107" i="16"/>
  <c r="T81" i="6"/>
  <c r="T108" i="16"/>
  <c r="T82" i="6"/>
  <c r="T109" i="16"/>
  <c r="T83" i="6"/>
  <c r="T110" i="16"/>
  <c r="T84" i="6"/>
  <c r="T111" i="16"/>
  <c r="T85" i="6"/>
  <c r="T112" i="16"/>
  <c r="T86" i="6"/>
  <c r="T113" i="16"/>
  <c r="T87" i="6"/>
  <c r="T114" i="16"/>
  <c r="T88" i="6"/>
  <c r="T115" i="16"/>
  <c r="T89" i="6"/>
  <c r="T116" i="16"/>
  <c r="T90" i="6"/>
  <c r="T117" i="16"/>
  <c r="T91" i="6"/>
  <c r="T118" i="16"/>
  <c r="T92" i="6"/>
  <c r="T119" i="16"/>
  <c r="T93" i="6"/>
  <c r="T120" i="16"/>
  <c r="T94" i="6"/>
  <c r="T121" i="16"/>
  <c r="T95" i="6"/>
  <c r="T122" i="16"/>
  <c r="T96" i="6"/>
  <c r="T123" i="16"/>
  <c r="T97" i="6"/>
  <c r="T124" i="16"/>
  <c r="T98" i="6"/>
  <c r="T125" i="16"/>
  <c r="T99" i="6"/>
  <c r="T126" i="16"/>
  <c r="T100" i="6"/>
  <c r="T127" i="16"/>
  <c r="T101" i="6"/>
  <c r="T128" i="16"/>
  <c r="T102" i="6"/>
  <c r="T129" i="16"/>
  <c r="T103" i="6"/>
  <c r="T130" i="16"/>
  <c r="T104" i="6"/>
  <c r="T131" i="16"/>
  <c r="T105" i="6"/>
  <c r="T132" i="16"/>
  <c r="T106" i="6"/>
  <c r="T133" i="16"/>
  <c r="T107" i="6"/>
  <c r="T134" i="16"/>
  <c r="T108" i="6"/>
  <c r="T135" i="16"/>
  <c r="T109" i="6"/>
  <c r="T136" i="16"/>
  <c r="T110" i="6"/>
  <c r="T137" i="16"/>
  <c r="T111" i="6"/>
  <c r="T138" i="16"/>
  <c r="T112" i="6"/>
  <c r="T139" i="16"/>
  <c r="T113" i="6"/>
  <c r="T140" i="16"/>
  <c r="T114" i="6"/>
  <c r="T141" i="16"/>
  <c r="T115" i="6"/>
  <c r="T142" i="16"/>
  <c r="T116" i="6"/>
  <c r="T143" i="16"/>
  <c r="T117" i="6"/>
  <c r="T144" i="16"/>
  <c r="T118" i="6"/>
  <c r="T145" i="16"/>
  <c r="T119" i="6"/>
  <c r="T146" i="16"/>
  <c r="T120" i="6"/>
  <c r="T147" i="16"/>
  <c r="T121" i="6"/>
  <c r="T148" i="16"/>
  <c r="T122" i="6"/>
  <c r="T149" i="16"/>
  <c r="T123" i="6"/>
  <c r="T150" i="16"/>
  <c r="T124" i="6"/>
  <c r="T151" i="16"/>
  <c r="T125" i="6"/>
  <c r="T152" i="16"/>
  <c r="T126" i="6"/>
  <c r="T153" i="16"/>
  <c r="T127" i="6"/>
  <c r="T154" i="16"/>
  <c r="T128" i="6"/>
  <c r="T155" i="16"/>
  <c r="T129" i="6"/>
  <c r="T156" i="16"/>
  <c r="T130" i="6"/>
  <c r="T157" i="16"/>
  <c r="T131" i="6"/>
  <c r="T158" i="16"/>
  <c r="T132" i="6"/>
  <c r="T159" i="16"/>
  <c r="T133" i="6"/>
  <c r="T160" i="16"/>
  <c r="T134" i="6"/>
  <c r="T161" i="16"/>
  <c r="T135" i="6"/>
  <c r="T162" i="16"/>
  <c r="T136" i="6"/>
  <c r="T163" i="16"/>
  <c r="T137" i="6"/>
  <c r="T164" i="16"/>
  <c r="T138" i="6"/>
  <c r="T165" i="16"/>
  <c r="T139" i="6"/>
  <c r="T166" i="16"/>
  <c r="T140" i="6"/>
  <c r="T167" i="16"/>
  <c r="T141" i="6"/>
  <c r="T168" i="16"/>
  <c r="T142" i="6"/>
  <c r="T169" i="16"/>
  <c r="T143" i="6"/>
  <c r="T170" i="16"/>
  <c r="T144" i="6"/>
  <c r="T171" i="16"/>
  <c r="T145" i="6"/>
  <c r="T172" i="16"/>
  <c r="T146" i="6"/>
  <c r="T173" i="16"/>
  <c r="T147" i="6"/>
  <c r="T174" i="16"/>
  <c r="T148" i="6"/>
  <c r="T175" i="16"/>
  <c r="T149" i="6"/>
  <c r="T176" i="16"/>
  <c r="T150" i="6"/>
  <c r="T177" i="16"/>
  <c r="T151" i="6"/>
  <c r="T178" i="16"/>
  <c r="T152" i="6"/>
  <c r="T179" i="16"/>
  <c r="T153" i="6"/>
  <c r="T180" i="16"/>
  <c r="T154" i="6"/>
  <c r="T181" i="16"/>
  <c r="T155" i="6"/>
  <c r="T182" i="16"/>
  <c r="T156" i="6"/>
  <c r="T183" i="16"/>
  <c r="T157" i="6"/>
  <c r="T184" i="16"/>
  <c r="T158" i="6"/>
  <c r="T185" i="16"/>
  <c r="T159" i="6"/>
  <c r="T186" i="16"/>
  <c r="T160" i="6"/>
  <c r="T187" i="16"/>
  <c r="T161" i="6"/>
  <c r="T188" i="16"/>
  <c r="T162" i="6"/>
  <c r="T189" i="16"/>
  <c r="T163" i="6"/>
  <c r="T190" i="16"/>
  <c r="T164" i="6"/>
  <c r="T191" i="16"/>
  <c r="T165" i="6"/>
  <c r="T192" i="16"/>
  <c r="T166" i="6"/>
  <c r="T193" i="16"/>
  <c r="T167" i="6"/>
  <c r="T194" i="16"/>
  <c r="T168" i="6"/>
  <c r="T195" i="16"/>
  <c r="T169" i="6"/>
  <c r="T196" i="16"/>
  <c r="T170" i="6"/>
  <c r="T197" i="16"/>
  <c r="T171" i="6"/>
  <c r="T198" i="16"/>
  <c r="T172" i="6"/>
  <c r="T199" i="16"/>
  <c r="T173" i="6"/>
  <c r="T200" i="16"/>
  <c r="T174" i="6"/>
  <c r="T201" i="16"/>
  <c r="T175" i="6"/>
  <c r="T202" i="16"/>
  <c r="T176" i="6"/>
  <c r="T203" i="16"/>
  <c r="T177" i="6"/>
  <c r="T204" i="16"/>
  <c r="T178" i="6"/>
  <c r="T205" i="16"/>
  <c r="T179" i="6"/>
  <c r="T206" i="16"/>
  <c r="T180" i="6"/>
  <c r="T207" i="16"/>
  <c r="T181" i="6"/>
  <c r="T208" i="16"/>
  <c r="T182" i="6"/>
  <c r="T209" i="16"/>
  <c r="T183" i="6"/>
  <c r="T210" i="16"/>
  <c r="T184" i="6"/>
  <c r="T211" i="16"/>
  <c r="T185" i="6"/>
  <c r="T212" i="16"/>
  <c r="T186" i="6"/>
  <c r="T213" i="16"/>
  <c r="T187" i="6"/>
  <c r="T214" i="16"/>
  <c r="T188" i="6"/>
  <c r="T215" i="16"/>
  <c r="T189" i="6"/>
  <c r="T216" i="16"/>
  <c r="T190" i="6"/>
  <c r="T217" i="16"/>
  <c r="T191" i="6"/>
  <c r="T218" i="16"/>
  <c r="T192" i="6"/>
  <c r="T219" i="16"/>
  <c r="T193" i="6"/>
  <c r="T220" i="16"/>
  <c r="T194" i="6"/>
  <c r="T221" i="16"/>
  <c r="T195" i="6"/>
  <c r="T222" i="16"/>
  <c r="T196" i="6"/>
  <c r="T223" i="16"/>
  <c r="T197" i="6"/>
  <c r="T224" i="16"/>
  <c r="T198" i="6"/>
  <c r="T225" i="16"/>
  <c r="T199" i="6"/>
  <c r="T226" i="16"/>
  <c r="T200" i="6"/>
  <c r="T227" i="16"/>
  <c r="T201" i="6"/>
  <c r="T228" i="16"/>
  <c r="T202" i="6"/>
  <c r="T229" i="16"/>
  <c r="T203" i="6"/>
  <c r="T230" i="16"/>
  <c r="T204" i="6"/>
  <c r="T231" i="16"/>
  <c r="T205" i="6"/>
  <c r="T232" i="16"/>
  <c r="T206" i="6"/>
  <c r="T233" i="16"/>
  <c r="T207" i="6"/>
  <c r="T234" i="16"/>
  <c r="T208" i="6"/>
  <c r="T235" i="16"/>
  <c r="T209" i="6"/>
  <c r="T236" i="16"/>
  <c r="T210" i="6"/>
  <c r="T237" i="16"/>
  <c r="T211" i="6"/>
  <c r="T238" i="16"/>
  <c r="T212" i="6"/>
  <c r="T239" i="16"/>
  <c r="T213" i="6"/>
  <c r="T240" i="16"/>
  <c r="T214" i="6"/>
  <c r="T241" i="16"/>
  <c r="T215" i="6"/>
  <c r="T242" i="16"/>
  <c r="T216" i="6"/>
  <c r="T243" i="16"/>
  <c r="T217" i="6"/>
  <c r="T244" i="16"/>
  <c r="T218" i="6"/>
  <c r="T245" i="16"/>
  <c r="T219" i="6"/>
  <c r="T246" i="16"/>
  <c r="T220" i="6"/>
  <c r="T247" i="16"/>
  <c r="T221" i="6"/>
  <c r="T248" i="16"/>
  <c r="T222" i="6"/>
  <c r="T249" i="16"/>
  <c r="T223" i="6"/>
  <c r="T250" i="16"/>
  <c r="T224" i="6"/>
  <c r="T251" i="16"/>
  <c r="T225" i="6"/>
  <c r="T252" i="16"/>
  <c r="T226" i="6"/>
  <c r="T253" i="16"/>
  <c r="T227" i="6"/>
  <c r="T254" i="16"/>
  <c r="T228" i="6"/>
  <c r="T255" i="16"/>
  <c r="T229" i="6"/>
  <c r="T256" i="16"/>
  <c r="T230" i="6"/>
  <c r="T257" i="16"/>
  <c r="T231" i="6"/>
  <c r="T258" i="16"/>
  <c r="T232" i="6"/>
  <c r="T259" i="16"/>
  <c r="T233" i="6"/>
  <c r="T260" i="16"/>
  <c r="T234" i="6"/>
  <c r="T261" i="16"/>
  <c r="T235" i="6"/>
  <c r="T262" i="16"/>
  <c r="T236" i="6"/>
  <c r="T263" i="16"/>
  <c r="T237" i="6"/>
  <c r="T264" i="16"/>
  <c r="T238" i="6"/>
  <c r="T265" i="16"/>
  <c r="T239" i="6"/>
  <c r="T266" i="16"/>
  <c r="T240" i="6"/>
  <c r="T267" i="16"/>
  <c r="T241" i="6"/>
  <c r="T268" i="16"/>
  <c r="T242" i="6"/>
  <c r="T269" i="16"/>
  <c r="T243" i="6"/>
  <c r="T270" i="16"/>
  <c r="T244" i="6"/>
  <c r="T271" i="16"/>
  <c r="T245" i="6"/>
  <c r="T272" i="16"/>
  <c r="T246" i="6"/>
  <c r="T273" i="16"/>
  <c r="T247" i="6"/>
  <c r="T274" i="16"/>
  <c r="T248" i="6"/>
  <c r="T275" i="16"/>
  <c r="T249" i="6"/>
  <c r="T276" i="16"/>
  <c r="T250" i="6"/>
  <c r="T277" i="16"/>
  <c r="T251" i="6"/>
  <c r="T278" i="16"/>
  <c r="T252" i="6"/>
  <c r="T279" i="16"/>
  <c r="T253" i="6"/>
  <c r="T280" i="16"/>
  <c r="T254" i="6"/>
  <c r="T281" i="16"/>
  <c r="T255" i="6"/>
  <c r="T282" i="16"/>
  <c r="T256" i="6"/>
  <c r="T283" i="16"/>
  <c r="T257" i="6"/>
  <c r="T284" i="16"/>
  <c r="T258" i="6"/>
  <c r="T285" i="16"/>
  <c r="T259" i="6"/>
  <c r="T286" i="16"/>
  <c r="T260" i="6"/>
  <c r="T287" i="16"/>
  <c r="T261" i="6"/>
  <c r="T288" i="16"/>
  <c r="T262" i="6"/>
  <c r="T289" i="16"/>
  <c r="T263" i="6"/>
  <c r="T290" i="16"/>
  <c r="T264" i="6"/>
  <c r="T291" i="16"/>
  <c r="T265" i="6"/>
  <c r="T292" i="16"/>
  <c r="T266" i="6"/>
  <c r="T293" i="16"/>
  <c r="T267" i="6"/>
  <c r="T294" i="16"/>
  <c r="T268" i="6"/>
  <c r="T295" i="16"/>
  <c r="T269" i="6"/>
  <c r="T296" i="16"/>
  <c r="T270" i="6"/>
  <c r="T297" i="16"/>
  <c r="T271" i="6"/>
  <c r="T298" i="16"/>
  <c r="T272" i="6"/>
  <c r="T299" i="16"/>
  <c r="T273" i="6"/>
  <c r="T300" i="16"/>
  <c r="T274" i="6"/>
  <c r="T301" i="16"/>
  <c r="T275" i="6"/>
  <c r="T302" i="16"/>
  <c r="T276" i="6"/>
  <c r="T303" i="16"/>
  <c r="T277" i="6"/>
  <c r="T304" i="16"/>
  <c r="T278" i="6"/>
  <c r="T305" i="16"/>
  <c r="T279" i="6"/>
  <c r="T306" i="16"/>
  <c r="T280" i="6"/>
  <c r="T307" i="16"/>
  <c r="T281" i="6"/>
  <c r="T308" i="16"/>
  <c r="T282" i="6"/>
  <c r="T309" i="16"/>
  <c r="T283" i="6"/>
  <c r="T310" i="16"/>
  <c r="T284" i="6"/>
  <c r="T311" i="16"/>
  <c r="T285" i="6"/>
  <c r="T312" i="16"/>
  <c r="T286" i="6"/>
  <c r="T313" i="16"/>
  <c r="T287" i="6"/>
  <c r="T314" i="16"/>
  <c r="T288" i="6"/>
  <c r="T315" i="16"/>
  <c r="T289" i="6"/>
  <c r="T316" i="16"/>
  <c r="T290" i="6"/>
  <c r="T317" i="16"/>
  <c r="T291" i="6"/>
  <c r="T318" i="16"/>
  <c r="T292" i="6"/>
  <c r="T319" i="16"/>
  <c r="T293" i="6"/>
  <c r="T320" i="16"/>
  <c r="T294" i="6"/>
  <c r="T321" i="16"/>
  <c r="T295" i="6"/>
  <c r="T322" i="16"/>
  <c r="T296" i="6"/>
  <c r="T323" i="16"/>
  <c r="T297" i="6"/>
  <c r="T324" i="16"/>
  <c r="T298" i="6"/>
  <c r="T325" i="16"/>
  <c r="T299" i="6"/>
  <c r="T326" i="16"/>
  <c r="T300" i="6"/>
  <c r="T327" i="16"/>
  <c r="T301" i="6"/>
  <c r="T328" i="16"/>
  <c r="T302" i="6"/>
  <c r="T329" i="16"/>
  <c r="T303" i="6"/>
  <c r="T330" i="16"/>
  <c r="T304" i="6"/>
  <c r="T331" i="16"/>
  <c r="T305" i="6"/>
  <c r="T332" i="16"/>
  <c r="T306" i="6"/>
  <c r="T333" i="16"/>
  <c r="T307" i="6"/>
  <c r="T334" i="16"/>
  <c r="T308" i="6"/>
  <c r="T335" i="16"/>
  <c r="T309" i="6"/>
  <c r="T336" i="16"/>
  <c r="T310" i="6"/>
  <c r="T337" i="16"/>
  <c r="T311" i="6"/>
  <c r="T338" i="16"/>
  <c r="T312" i="6"/>
  <c r="T339" i="16"/>
  <c r="T313" i="6"/>
  <c r="T340" i="16"/>
  <c r="T314" i="6"/>
  <c r="T341" i="16"/>
  <c r="T315" i="6"/>
  <c r="T342" i="16"/>
  <c r="T316" i="6"/>
  <c r="T343" i="16"/>
  <c r="T317" i="6"/>
  <c r="T344" i="16"/>
  <c r="T318" i="6"/>
  <c r="T345" i="16"/>
  <c r="T319" i="6"/>
  <c r="T346" i="16"/>
  <c r="T320" i="6"/>
  <c r="T347" i="16"/>
  <c r="T321" i="6"/>
  <c r="T348" i="16"/>
  <c r="T322" i="6"/>
  <c r="T349" i="16"/>
  <c r="T323" i="6"/>
  <c r="T350" i="16"/>
  <c r="T324" i="6"/>
  <c r="T351" i="16"/>
  <c r="T325" i="6"/>
  <c r="T352" i="16"/>
  <c r="T326" i="6"/>
  <c r="T353" i="16"/>
  <c r="T327" i="6"/>
  <c r="T354" i="16"/>
  <c r="T328" i="6"/>
  <c r="T355" i="16"/>
  <c r="T329" i="6"/>
  <c r="T356" i="16"/>
  <c r="T330" i="6"/>
  <c r="T357" i="16"/>
  <c r="T331" i="6"/>
  <c r="T358" i="16"/>
  <c r="T332" i="6"/>
  <c r="T359" i="16"/>
  <c r="T333" i="6"/>
  <c r="T360" i="16"/>
  <c r="T334" i="6"/>
  <c r="T361" i="16"/>
  <c r="T335" i="6"/>
  <c r="T362" i="16"/>
  <c r="T336" i="6"/>
  <c r="T363" i="16"/>
  <c r="T337" i="6"/>
  <c r="T364" i="16"/>
  <c r="T338" i="6"/>
  <c r="T365" i="16"/>
  <c r="T339" i="6"/>
  <c r="T366" i="16"/>
  <c r="T340" i="6"/>
  <c r="T367" i="16"/>
  <c r="T341" i="6"/>
  <c r="T368" i="16"/>
  <c r="T342" i="6"/>
  <c r="T369" i="16"/>
  <c r="T343" i="6"/>
  <c r="T370" i="16"/>
  <c r="T344" i="6"/>
  <c r="T371" i="16"/>
  <c r="T345" i="6"/>
  <c r="T372" i="16"/>
  <c r="T346" i="6"/>
  <c r="T373" i="16"/>
  <c r="T347" i="6"/>
  <c r="T374" i="16"/>
  <c r="T348" i="6"/>
  <c r="T375" i="16"/>
  <c r="T349" i="6"/>
  <c r="T376" i="16"/>
  <c r="T350" i="6"/>
  <c r="T377" i="16"/>
  <c r="T351" i="6"/>
  <c r="T378" i="16"/>
  <c r="T352" i="6"/>
  <c r="T379" i="16"/>
  <c r="T353" i="6"/>
  <c r="T380" i="16"/>
  <c r="T354" i="6"/>
  <c r="T381" i="16"/>
  <c r="T355" i="6"/>
  <c r="T382" i="16"/>
  <c r="T356" i="6"/>
  <c r="T383" i="16"/>
  <c r="T357" i="6"/>
  <c r="T384" i="16"/>
  <c r="T358" i="6"/>
  <c r="T385" i="16"/>
  <c r="T359" i="6"/>
  <c r="T386" i="16"/>
  <c r="T360" i="6"/>
  <c r="T387" i="16"/>
  <c r="T361" i="6"/>
  <c r="T388" i="16"/>
  <c r="T362" i="6"/>
  <c r="T389" i="16"/>
  <c r="T363" i="6"/>
  <c r="T390" i="16"/>
  <c r="T364" i="6"/>
  <c r="T391" i="16"/>
  <c r="T365" i="6"/>
  <c r="T392" i="16"/>
  <c r="T366" i="6"/>
  <c r="T393" i="16"/>
  <c r="T367" i="6"/>
  <c r="T394" i="16"/>
  <c r="T368" i="6"/>
  <c r="T395" i="16"/>
  <c r="T369" i="6"/>
  <c r="T396" i="16"/>
  <c r="T370" i="6"/>
  <c r="T397" i="16"/>
  <c r="T371" i="6"/>
  <c r="T398" i="16"/>
  <c r="T372" i="6"/>
  <c r="T399" i="16"/>
  <c r="T373" i="6"/>
  <c r="T400" i="16"/>
  <c r="T374" i="6"/>
  <c r="T401" i="16"/>
  <c r="T375" i="6"/>
  <c r="T402" i="16"/>
  <c r="T376" i="6"/>
  <c r="T403" i="16"/>
  <c r="T377" i="6"/>
  <c r="T404" i="16"/>
  <c r="T378" i="6"/>
  <c r="T405" i="16"/>
  <c r="T379" i="6"/>
  <c r="T406" i="16"/>
  <c r="T380" i="6"/>
  <c r="T407" i="16"/>
  <c r="T381" i="6"/>
  <c r="T408" i="16"/>
  <c r="T382" i="6"/>
  <c r="T409" i="16"/>
  <c r="T383" i="6"/>
  <c r="T410" i="16"/>
  <c r="T384" i="6"/>
  <c r="T411" i="16"/>
  <c r="T385" i="6"/>
  <c r="T412" i="16"/>
  <c r="T386" i="6"/>
  <c r="T413" i="16"/>
  <c r="T387" i="6"/>
  <c r="T414" i="16"/>
  <c r="T388" i="6"/>
  <c r="T415" i="16"/>
  <c r="T389" i="6"/>
  <c r="T416" i="16"/>
  <c r="T390" i="6"/>
  <c r="T417" i="16"/>
  <c r="T391" i="6"/>
  <c r="T418" i="16"/>
  <c r="T392" i="6"/>
  <c r="T419" i="16"/>
  <c r="T393" i="6"/>
  <c r="T420" i="16"/>
  <c r="T394" i="6"/>
  <c r="T421" i="16"/>
  <c r="T395" i="6"/>
  <c r="T422" i="16"/>
  <c r="T396" i="6"/>
  <c r="T423" i="16"/>
  <c r="T397" i="6"/>
  <c r="T424" i="16"/>
  <c r="T398" i="6"/>
  <c r="T425" i="16"/>
  <c r="T399" i="6"/>
  <c r="T426" i="16"/>
  <c r="T400" i="6"/>
  <c r="T427" i="16"/>
  <c r="T401" i="6"/>
  <c r="T428" i="16"/>
  <c r="T402" i="6"/>
  <c r="T429" i="16"/>
  <c r="T403" i="6"/>
  <c r="T430" i="16"/>
  <c r="T404" i="6"/>
  <c r="T431" i="16"/>
  <c r="T405" i="6"/>
  <c r="T432" i="16"/>
  <c r="T406" i="6"/>
  <c r="T433" i="16"/>
  <c r="T407" i="6"/>
  <c r="T434" i="16"/>
  <c r="T408" i="6"/>
  <c r="T435" i="16"/>
  <c r="T409" i="6"/>
  <c r="T436" i="16"/>
  <c r="T410" i="6"/>
  <c r="T437" i="16"/>
  <c r="T411" i="6"/>
  <c r="T438" i="16"/>
  <c r="T412" i="6"/>
  <c r="T439" i="16"/>
  <c r="T413" i="6"/>
  <c r="T440" i="16"/>
  <c r="T414" i="6"/>
  <c r="T441" i="16"/>
  <c r="T415" i="6"/>
  <c r="T442" i="16"/>
  <c r="T416" i="6"/>
  <c r="T443" i="16"/>
  <c r="T417" i="6"/>
  <c r="T444" i="16"/>
  <c r="T418" i="6"/>
  <c r="T445" i="16"/>
  <c r="T419" i="6"/>
  <c r="T446" i="16"/>
  <c r="T420" i="6"/>
  <c r="T447" i="16"/>
  <c r="T421" i="6"/>
  <c r="T448" i="16"/>
  <c r="T422" i="6"/>
  <c r="T449" i="16"/>
  <c r="T423" i="6"/>
  <c r="T450" i="16"/>
  <c r="T424" i="6"/>
  <c r="T451" i="16"/>
  <c r="T425" i="6"/>
  <c r="T452" i="16"/>
  <c r="T426" i="6"/>
  <c r="T453" i="16"/>
  <c r="T427" i="6"/>
  <c r="T454" i="16"/>
  <c r="T428" i="6"/>
  <c r="T455" i="16"/>
  <c r="T429" i="6"/>
  <c r="T456" i="16"/>
  <c r="T430" i="6"/>
  <c r="T457" i="16"/>
  <c r="T431" i="6"/>
  <c r="T458" i="16"/>
  <c r="T432" i="6"/>
  <c r="T459" i="16"/>
  <c r="T433" i="6"/>
  <c r="T460" i="16"/>
  <c r="T434" i="6"/>
  <c r="T461" i="16"/>
  <c r="T435" i="6"/>
  <c r="T462" i="16"/>
  <c r="T436" i="6"/>
  <c r="T463" i="16"/>
  <c r="T437" i="6"/>
  <c r="T464" i="16"/>
  <c r="T438" i="6"/>
  <c r="T465" i="16"/>
  <c r="T439" i="6"/>
  <c r="T466" i="16"/>
  <c r="T440" i="6"/>
  <c r="T467" i="16"/>
  <c r="T441" i="6"/>
  <c r="T468" i="16"/>
  <c r="T442" i="6"/>
  <c r="T469" i="16"/>
  <c r="T443" i="6"/>
  <c r="T470" i="16"/>
  <c r="T444" i="6"/>
  <c r="T471" i="16"/>
  <c r="T445" i="6"/>
  <c r="T472" i="16"/>
  <c r="T446" i="6"/>
  <c r="T473" i="16"/>
  <c r="T447" i="6"/>
  <c r="T474" i="16"/>
  <c r="T448" i="6"/>
  <c r="T475" i="16"/>
  <c r="T449" i="6"/>
  <c r="T476" i="16"/>
  <c r="T450" i="6"/>
  <c r="T477" i="16"/>
  <c r="T451" i="6"/>
  <c r="T478" i="16"/>
  <c r="T452" i="6"/>
  <c r="T479" i="16"/>
  <c r="T453" i="6"/>
  <c r="T480" i="16"/>
  <c r="T454" i="6"/>
  <c r="T481" i="16"/>
  <c r="T455" i="6"/>
  <c r="T482" i="16"/>
  <c r="T456" i="6"/>
  <c r="T483" i="16"/>
  <c r="T457" i="6"/>
  <c r="T484" i="16"/>
  <c r="T458" i="6"/>
  <c r="T485" i="16"/>
  <c r="T459" i="6"/>
  <c r="T486" i="16"/>
  <c r="T460" i="6"/>
  <c r="T487" i="16"/>
  <c r="T461" i="6"/>
  <c r="T488" i="16"/>
  <c r="T462" i="6"/>
  <c r="T489" i="16"/>
  <c r="T463" i="6"/>
  <c r="T490" i="16"/>
  <c r="T464" i="6"/>
  <c r="T491" i="16"/>
  <c r="T465" i="6"/>
  <c r="T492" i="16"/>
  <c r="T466" i="6"/>
  <c r="T493" i="16"/>
  <c r="T467" i="6"/>
  <c r="T494" i="16"/>
  <c r="T468" i="6"/>
  <c r="T495" i="16"/>
  <c r="T469" i="6"/>
  <c r="T496" i="16"/>
  <c r="T470" i="6"/>
  <c r="T497" i="16"/>
  <c r="T471" i="6"/>
  <c r="T498" i="16"/>
  <c r="T472" i="6"/>
  <c r="T499" i="16"/>
  <c r="T473" i="6"/>
  <c r="T500" i="16"/>
  <c r="T474" i="6"/>
  <c r="T501" i="16"/>
  <c r="T475" i="6"/>
  <c r="T502" i="16"/>
  <c r="T476" i="6"/>
  <c r="T503" i="16"/>
  <c r="T477" i="6"/>
  <c r="T504" i="16"/>
  <c r="T478" i="6"/>
  <c r="T505" i="16"/>
  <c r="T479" i="6"/>
  <c r="T506" i="16"/>
  <c r="T480" i="6"/>
  <c r="T507" i="16"/>
  <c r="T481" i="6"/>
  <c r="T508" i="16"/>
  <c r="T482" i="6"/>
  <c r="T509" i="16"/>
  <c r="T483" i="6"/>
  <c r="T510" i="16"/>
  <c r="T484" i="6"/>
  <c r="T511" i="16"/>
  <c r="T485" i="6"/>
  <c r="T512" i="16"/>
  <c r="T486" i="6"/>
  <c r="T513" i="16"/>
  <c r="T487" i="6"/>
  <c r="T514" i="16"/>
  <c r="T488" i="6"/>
  <c r="T515" i="16"/>
  <c r="T489" i="6"/>
  <c r="T516" i="16"/>
  <c r="T490" i="6"/>
  <c r="T517" i="16"/>
  <c r="T491" i="6"/>
  <c r="T518" i="16"/>
  <c r="T492" i="6"/>
  <c r="T519" i="16"/>
  <c r="T493" i="6"/>
  <c r="T520" i="16"/>
  <c r="T494" i="6"/>
  <c r="T521" i="16"/>
  <c r="T495" i="6"/>
  <c r="T522" i="16"/>
  <c r="T496" i="6"/>
  <c r="T523" i="16"/>
  <c r="T497" i="6"/>
  <c r="T524" i="16"/>
  <c r="T498" i="6"/>
  <c r="T525" i="16"/>
  <c r="T499" i="6"/>
  <c r="T526" i="16"/>
  <c r="T500" i="6"/>
  <c r="T527" i="16"/>
  <c r="T501" i="6"/>
  <c r="T528" i="16"/>
  <c r="T502" i="6"/>
  <c r="T529" i="16"/>
  <c r="T503" i="6"/>
  <c r="T530" i="16"/>
  <c r="T504" i="6"/>
  <c r="T531" i="16"/>
  <c r="T505" i="6"/>
  <c r="T532" i="16"/>
  <c r="T506" i="6"/>
  <c r="T533" i="16"/>
  <c r="T507" i="6"/>
  <c r="T534" i="16"/>
  <c r="T508" i="6"/>
  <c r="T535" i="16"/>
  <c r="T509" i="6"/>
  <c r="T536" i="16"/>
  <c r="T510" i="6"/>
  <c r="T537" i="16"/>
  <c r="T511" i="6"/>
  <c r="T538" i="16"/>
  <c r="T512" i="6"/>
  <c r="T539" i="16"/>
  <c r="T513" i="6"/>
  <c r="T540" i="16"/>
  <c r="T514" i="6"/>
  <c r="T541" i="16"/>
  <c r="T515" i="6"/>
  <c r="T542" i="16"/>
  <c r="T516" i="6"/>
  <c r="T543" i="16"/>
  <c r="T517" i="6"/>
  <c r="T544" i="16"/>
  <c r="T518" i="6"/>
  <c r="T545" i="16"/>
  <c r="T519" i="6"/>
  <c r="T546" i="16"/>
  <c r="T520" i="6"/>
  <c r="T547" i="16"/>
  <c r="T521" i="6"/>
  <c r="T548" i="16"/>
  <c r="T522" i="6"/>
  <c r="T549" i="16"/>
  <c r="T523" i="6"/>
  <c r="T550" i="16"/>
  <c r="T524" i="6"/>
  <c r="T551" i="16"/>
  <c r="T525" i="6"/>
  <c r="T552" i="16"/>
  <c r="T526" i="6"/>
  <c r="T553" i="16"/>
  <c r="T527" i="6"/>
  <c r="T554" i="16"/>
  <c r="T528" i="6"/>
  <c r="T555" i="16"/>
  <c r="T529" i="6"/>
  <c r="T556" i="16"/>
  <c r="T530" i="6"/>
  <c r="T557" i="16"/>
  <c r="T531" i="6"/>
  <c r="T558" i="16"/>
  <c r="T532" i="6"/>
  <c r="T559" i="16"/>
  <c r="T533" i="6"/>
  <c r="T560" i="16"/>
  <c r="T534" i="6"/>
  <c r="T561" i="16"/>
  <c r="T535" i="6"/>
  <c r="T562" i="16"/>
  <c r="T536" i="6"/>
  <c r="T563" i="16"/>
  <c r="T537" i="6"/>
  <c r="T564" i="16"/>
  <c r="T538" i="6"/>
  <c r="T565" i="16"/>
  <c r="T539" i="6"/>
  <c r="T566" i="16"/>
  <c r="T540" i="6"/>
  <c r="T567" i="16"/>
  <c r="T541" i="6"/>
  <c r="T568" i="16"/>
  <c r="T542" i="6"/>
  <c r="T569" i="16"/>
  <c r="T543" i="6"/>
  <c r="T570" i="16"/>
  <c r="T544" i="6"/>
  <c r="T571" i="16"/>
  <c r="T545" i="6"/>
  <c r="T572" i="16"/>
  <c r="T546" i="6"/>
  <c r="T573" i="16"/>
  <c r="T547" i="6"/>
  <c r="T574" i="16"/>
  <c r="T548" i="6"/>
  <c r="T575" i="16"/>
  <c r="T549" i="6"/>
  <c r="T576" i="16"/>
  <c r="T550" i="6"/>
  <c r="T577" i="16"/>
  <c r="T551" i="6"/>
  <c r="T578" i="16"/>
  <c r="T552" i="6"/>
  <c r="T579" i="16"/>
  <c r="T553" i="6"/>
  <c r="T580" i="16"/>
  <c r="T554" i="6"/>
  <c r="T581" i="16"/>
  <c r="T555" i="6"/>
  <c r="T582" i="16"/>
  <c r="T556" i="6"/>
  <c r="T583" i="16"/>
  <c r="T557" i="6"/>
  <c r="T584" i="16"/>
  <c r="T558" i="6"/>
  <c r="T585" i="16"/>
  <c r="T559" i="6"/>
  <c r="T586" i="16"/>
  <c r="T560" i="6"/>
  <c r="T587" i="16"/>
  <c r="T561" i="6"/>
  <c r="T588" i="16"/>
  <c r="T562" i="6"/>
  <c r="T589" i="16"/>
  <c r="T563" i="6"/>
  <c r="T590" i="16"/>
  <c r="T564" i="6"/>
  <c r="T591" i="16"/>
  <c r="T565" i="6"/>
  <c r="T592" i="16"/>
  <c r="T566" i="6"/>
  <c r="T593" i="16"/>
  <c r="T567" i="6"/>
  <c r="T594" i="16"/>
  <c r="T568" i="6"/>
  <c r="T595" i="16"/>
  <c r="T569" i="6"/>
  <c r="T596" i="16"/>
  <c r="T570" i="6"/>
  <c r="T597" i="16"/>
  <c r="T571" i="6"/>
  <c r="T598" i="16"/>
  <c r="T572" i="6"/>
  <c r="T599" i="16"/>
  <c r="T573" i="6"/>
  <c r="T600" i="16"/>
  <c r="T574" i="6"/>
  <c r="T601" i="16"/>
  <c r="T575" i="6"/>
  <c r="T602" i="16"/>
  <c r="T576" i="6"/>
  <c r="T603" i="16"/>
  <c r="T577" i="6"/>
  <c r="T604" i="16"/>
  <c r="T578" i="6"/>
  <c r="T605" i="16"/>
  <c r="T579" i="6"/>
  <c r="T606" i="16"/>
  <c r="T580" i="6"/>
  <c r="T607" i="16"/>
  <c r="T581" i="6"/>
  <c r="T608" i="16"/>
  <c r="T582" i="6"/>
  <c r="T609" i="16"/>
  <c r="T583" i="6"/>
  <c r="T610" i="16"/>
  <c r="T584" i="6"/>
  <c r="T611" i="16"/>
  <c r="T585" i="6"/>
  <c r="T612" i="16"/>
  <c r="T586" i="6"/>
  <c r="T613" i="16"/>
  <c r="T587" i="6"/>
  <c r="T614" i="16"/>
  <c r="T588" i="6"/>
  <c r="T615" i="16"/>
  <c r="T589" i="6"/>
  <c r="T616" i="16"/>
  <c r="T590" i="6"/>
  <c r="T617" i="16"/>
  <c r="T591" i="6"/>
  <c r="T618" i="16"/>
  <c r="T592" i="6"/>
  <c r="T619" i="16"/>
  <c r="T593" i="6"/>
  <c r="T620" i="16"/>
  <c r="T594" i="6"/>
  <c r="T621" i="16"/>
  <c r="T595" i="6"/>
  <c r="T622" i="16"/>
  <c r="T596" i="6"/>
  <c r="T623" i="16"/>
  <c r="T597" i="6"/>
  <c r="T624" i="16"/>
  <c r="T598" i="6"/>
  <c r="T625" i="16"/>
  <c r="T599" i="6"/>
  <c r="T626" i="16"/>
  <c r="T600" i="6"/>
  <c r="T627" i="16"/>
  <c r="T601" i="6"/>
  <c r="T628" i="16"/>
  <c r="T602" i="6"/>
  <c r="T629" i="16"/>
  <c r="T603" i="6"/>
  <c r="T630" i="16"/>
  <c r="T604" i="6"/>
  <c r="T631" i="16"/>
  <c r="T605" i="6"/>
  <c r="T632" i="16"/>
  <c r="T606" i="6"/>
  <c r="T633" i="16"/>
  <c r="T607" i="6"/>
  <c r="T634" i="16"/>
  <c r="T608" i="6"/>
  <c r="T635" i="16"/>
  <c r="T609" i="6"/>
  <c r="T636" i="16"/>
  <c r="T610" i="6"/>
  <c r="T637" i="16"/>
  <c r="T611" i="6"/>
  <c r="T638" i="16"/>
  <c r="T612" i="6"/>
  <c r="T639" i="16"/>
  <c r="T613" i="6"/>
  <c r="T640" i="16"/>
  <c r="T614" i="6"/>
  <c r="T641" i="16"/>
  <c r="T615" i="6"/>
  <c r="T642" i="16"/>
  <c r="T616" i="6"/>
  <c r="T643" i="16"/>
  <c r="T617" i="6"/>
  <c r="T644" i="16"/>
  <c r="T618" i="6"/>
  <c r="T645" i="16"/>
  <c r="T619" i="6"/>
  <c r="T646" i="16"/>
  <c r="T620" i="6"/>
  <c r="T647" i="16"/>
  <c r="T621" i="6"/>
  <c r="T648" i="16"/>
  <c r="T622" i="6"/>
  <c r="T649" i="16"/>
  <c r="T623" i="6"/>
  <c r="T650" i="16"/>
  <c r="T624" i="6"/>
  <c r="T651" i="16"/>
  <c r="T625" i="6"/>
  <c r="T652" i="16"/>
  <c r="T626" i="6"/>
  <c r="T653" i="16"/>
  <c r="T627" i="6"/>
  <c r="T654" i="16"/>
  <c r="T628" i="6"/>
  <c r="T655" i="16"/>
  <c r="T629" i="6"/>
  <c r="T656" i="16"/>
  <c r="T630" i="6"/>
  <c r="T657" i="16"/>
  <c r="T631" i="6"/>
  <c r="T658" i="16"/>
  <c r="T632" i="6"/>
  <c r="T659" i="16"/>
  <c r="T633" i="6"/>
  <c r="T660" i="16"/>
  <c r="T634" i="6"/>
  <c r="T661" i="16"/>
  <c r="T635" i="6"/>
  <c r="T662" i="16"/>
  <c r="T636" i="6"/>
  <c r="T663" i="16"/>
  <c r="T637" i="6"/>
  <c r="T664" i="16"/>
  <c r="T638" i="6"/>
  <c r="T665" i="16"/>
  <c r="T639" i="6"/>
  <c r="T666" i="16"/>
  <c r="T640" i="6"/>
  <c r="T667" i="16"/>
  <c r="T641" i="6"/>
  <c r="T668" i="16"/>
  <c r="T642" i="6"/>
  <c r="T669" i="16"/>
  <c r="T643" i="6"/>
  <c r="T670" i="16"/>
  <c r="T644" i="6"/>
  <c r="T671" i="16"/>
  <c r="T645" i="6"/>
  <c r="T672" i="16"/>
  <c r="T646" i="6"/>
  <c r="T673" i="16"/>
  <c r="T647" i="6"/>
  <c r="T674" i="16"/>
  <c r="T648" i="6"/>
  <c r="T675" i="16"/>
  <c r="T649" i="6"/>
  <c r="T676" i="16"/>
  <c r="T650" i="6"/>
  <c r="T677" i="16"/>
  <c r="T651" i="6"/>
  <c r="T678" i="16"/>
  <c r="T652" i="6"/>
  <c r="T679" i="16"/>
  <c r="T653" i="6"/>
  <c r="T680" i="16"/>
  <c r="T654" i="6"/>
  <c r="T681" i="16"/>
  <c r="T655" i="6"/>
  <c r="T682" i="16"/>
  <c r="T656" i="6"/>
  <c r="T683" i="16"/>
  <c r="T657" i="6"/>
  <c r="T684" i="16"/>
  <c r="T658" i="6"/>
  <c r="T685" i="16"/>
  <c r="T659" i="6"/>
  <c r="T686" i="16"/>
  <c r="T660" i="6"/>
  <c r="T687" i="16"/>
  <c r="T661" i="6"/>
  <c r="T688" i="16"/>
  <c r="T662" i="6"/>
  <c r="T689" i="16"/>
  <c r="T663" i="6"/>
  <c r="T690" i="16"/>
  <c r="T664" i="6"/>
  <c r="T691" i="16"/>
  <c r="T665" i="6"/>
  <c r="T692" i="16"/>
  <c r="T666" i="6"/>
  <c r="T693" i="16"/>
  <c r="T667" i="6"/>
  <c r="T694" i="16"/>
  <c r="T668" i="6"/>
  <c r="T695" i="16"/>
  <c r="T669" i="6"/>
  <c r="T696" i="16"/>
  <c r="T670" i="6"/>
  <c r="T697" i="16"/>
  <c r="T671" i="6"/>
  <c r="T698" i="16"/>
  <c r="T672" i="6"/>
  <c r="T699" i="16"/>
  <c r="T673" i="6"/>
  <c r="T700" i="16"/>
  <c r="T674" i="6"/>
  <c r="T701" i="16"/>
  <c r="T675" i="6"/>
  <c r="T702" i="16"/>
  <c r="T676" i="6"/>
  <c r="T703" i="16"/>
  <c r="T677" i="6"/>
  <c r="T704" i="16"/>
  <c r="T678" i="6"/>
  <c r="T705" i="16"/>
  <c r="T679" i="6"/>
  <c r="T706" i="16"/>
  <c r="T680" i="6"/>
  <c r="T707" i="16"/>
  <c r="T681" i="6"/>
  <c r="T708" i="16"/>
  <c r="T682" i="6"/>
  <c r="T709" i="16"/>
  <c r="T683" i="6"/>
  <c r="T710" i="16"/>
  <c r="T684" i="6"/>
  <c r="T711" i="16"/>
  <c r="T685" i="6"/>
  <c r="T712" i="16"/>
  <c r="T686" i="6"/>
  <c r="T713" i="16"/>
  <c r="T687" i="6"/>
  <c r="T714" i="16"/>
  <c r="T688" i="6"/>
  <c r="T715" i="16"/>
  <c r="T689" i="6"/>
  <c r="T716" i="16"/>
  <c r="T690" i="6"/>
  <c r="T717" i="16"/>
  <c r="T691" i="6"/>
  <c r="T718" i="16"/>
  <c r="T692" i="6"/>
  <c r="T719" i="16"/>
  <c r="T693" i="6"/>
  <c r="T720" i="16"/>
  <c r="T694" i="6"/>
  <c r="T721" i="16"/>
  <c r="T695" i="6"/>
  <c r="T722" i="16"/>
  <c r="T696" i="6"/>
  <c r="T723" i="16"/>
  <c r="T697" i="6"/>
  <c r="T724" i="16"/>
  <c r="T698" i="6"/>
  <c r="T725" i="16"/>
  <c r="T699" i="6"/>
  <c r="T726" i="16"/>
  <c r="T700" i="6"/>
  <c r="T727" i="16"/>
  <c r="T701" i="6"/>
  <c r="T728" i="16"/>
  <c r="T702" i="6"/>
  <c r="T729" i="16"/>
  <c r="T703" i="6"/>
  <c r="T730" i="16"/>
  <c r="T704" i="6"/>
  <c r="T731" i="16"/>
  <c r="T705" i="6"/>
  <c r="T732" i="16"/>
  <c r="T706" i="6"/>
  <c r="T733" i="16"/>
  <c r="T707" i="6"/>
  <c r="T734" i="16"/>
  <c r="T708" i="6"/>
  <c r="T735" i="16"/>
  <c r="T709" i="6"/>
  <c r="T736" i="16"/>
  <c r="T710" i="6"/>
  <c r="T737" i="16"/>
  <c r="T711" i="6"/>
  <c r="T738" i="16"/>
  <c r="T712" i="6"/>
  <c r="T739" i="16"/>
  <c r="T713" i="6"/>
  <c r="T740" i="16"/>
  <c r="T714" i="6"/>
  <c r="T741" i="16"/>
  <c r="T715" i="6"/>
  <c r="T742" i="16"/>
  <c r="T716" i="6"/>
  <c r="T743" i="16"/>
  <c r="T717" i="6"/>
  <c r="T744" i="16"/>
  <c r="T718" i="6"/>
  <c r="T745" i="16"/>
  <c r="T719" i="6"/>
  <c r="T746" i="16"/>
  <c r="T720" i="6"/>
  <c r="T747" i="16"/>
  <c r="T721" i="6"/>
  <c r="T748" i="16"/>
  <c r="T722" i="6"/>
  <c r="T749" i="16"/>
  <c r="T723" i="6"/>
  <c r="T750" i="16"/>
  <c r="T724" i="6"/>
  <c r="T751" i="16"/>
  <c r="T725" i="6"/>
  <c r="T752" i="16"/>
  <c r="T726" i="6"/>
  <c r="T753" i="16"/>
  <c r="T727" i="6"/>
  <c r="T754" i="16"/>
  <c r="T728" i="6"/>
  <c r="T755" i="16"/>
  <c r="T729" i="6"/>
  <c r="T756" i="16"/>
  <c r="T730" i="6"/>
  <c r="T757" i="16"/>
  <c r="T731" i="6"/>
  <c r="T758" i="16"/>
  <c r="T732" i="6"/>
  <c r="T759" i="16"/>
  <c r="T733" i="6"/>
  <c r="T760" i="16"/>
  <c r="T734" i="6"/>
  <c r="T761" i="16"/>
  <c r="T735" i="6"/>
  <c r="T762" i="16"/>
  <c r="T736" i="6"/>
  <c r="T763" i="16"/>
  <c r="T737" i="6"/>
  <c r="T764" i="16"/>
  <c r="T738" i="6"/>
  <c r="T765" i="16"/>
  <c r="T739" i="6"/>
  <c r="T766" i="16"/>
  <c r="T740" i="6"/>
  <c r="T767" i="16"/>
  <c r="T741" i="6"/>
  <c r="T768" i="16"/>
  <c r="T742" i="6"/>
  <c r="T769" i="16"/>
  <c r="T743" i="6"/>
  <c r="T770" i="16"/>
  <c r="T744" i="6"/>
  <c r="T771" i="16"/>
  <c r="T745" i="6"/>
  <c r="T772" i="16"/>
  <c r="T746" i="6"/>
  <c r="T773" i="16"/>
  <c r="T747" i="6"/>
  <c r="T774" i="16"/>
  <c r="T748" i="6"/>
  <c r="T775" i="16"/>
  <c r="T749" i="6"/>
  <c r="T776" i="16"/>
  <c r="T750" i="6"/>
  <c r="T777" i="16"/>
  <c r="T751" i="6"/>
  <c r="T778" i="16"/>
  <c r="T752" i="6"/>
  <c r="T779" i="16"/>
  <c r="T753" i="6"/>
  <c r="T780" i="16"/>
  <c r="T754" i="6"/>
  <c r="T781" i="16"/>
  <c r="T755" i="6"/>
  <c r="T782" i="16"/>
  <c r="T756" i="6"/>
  <c r="T783" i="16"/>
  <c r="T757" i="6"/>
  <c r="T784" i="16"/>
  <c r="T758" i="6"/>
  <c r="T785" i="16"/>
  <c r="T759" i="6"/>
  <c r="T786" i="16"/>
  <c r="T760" i="6"/>
  <c r="T787" i="16"/>
  <c r="T761" i="6"/>
  <c r="T788" i="16"/>
  <c r="T762" i="6"/>
  <c r="T789" i="16"/>
  <c r="T763" i="6"/>
  <c r="T790" i="16"/>
  <c r="T764" i="6"/>
  <c r="T791" i="16"/>
  <c r="T765" i="6"/>
  <c r="T792" i="16"/>
  <c r="T766" i="6"/>
  <c r="T793" i="16"/>
  <c r="T767" i="6"/>
  <c r="T794" i="16"/>
  <c r="T768" i="6"/>
  <c r="T795" i="16"/>
  <c r="T769" i="6"/>
  <c r="T796" i="16"/>
  <c r="T770" i="6"/>
  <c r="T797" i="16"/>
  <c r="T771" i="6"/>
  <c r="T798" i="16"/>
  <c r="T772" i="6"/>
  <c r="T799" i="16"/>
  <c r="T773" i="6"/>
  <c r="T800" i="16"/>
  <c r="T774" i="6"/>
  <c r="T801" i="16"/>
  <c r="T775" i="6"/>
  <c r="T802" i="16"/>
  <c r="T776" i="6"/>
  <c r="T803" i="16"/>
  <c r="T777" i="6"/>
  <c r="T804" i="16"/>
  <c r="T778" i="6"/>
  <c r="T805" i="16"/>
  <c r="T779" i="6"/>
  <c r="T806" i="16"/>
  <c r="T780" i="6"/>
  <c r="T807" i="16"/>
  <c r="T781" i="6"/>
  <c r="T808" i="16"/>
  <c r="T782" i="6"/>
  <c r="T809" i="16"/>
  <c r="T783" i="6"/>
  <c r="T810" i="16"/>
  <c r="T784" i="6"/>
  <c r="T811" i="16"/>
  <c r="T785" i="6"/>
  <c r="T812" i="16"/>
  <c r="T786" i="6"/>
  <c r="T813" i="16"/>
  <c r="T787" i="6"/>
  <c r="T814" i="16"/>
  <c r="T788" i="6"/>
  <c r="T815" i="16"/>
  <c r="T789" i="6"/>
  <c r="T816" i="16"/>
  <c r="T790" i="6"/>
  <c r="T817" i="16"/>
  <c r="T791" i="6"/>
  <c r="T818" i="16"/>
  <c r="T792" i="6"/>
  <c r="T819" i="16"/>
  <c r="T793" i="6"/>
  <c r="T820" i="16"/>
  <c r="T794" i="6"/>
  <c r="T821" i="16"/>
  <c r="T795" i="6"/>
  <c r="T822" i="16"/>
  <c r="T796" i="6"/>
  <c r="T823" i="16"/>
  <c r="T797" i="6"/>
  <c r="T824" i="16"/>
  <c r="T798" i="6"/>
  <c r="T825" i="16"/>
  <c r="T799" i="6"/>
  <c r="T826" i="16"/>
  <c r="T800" i="6"/>
  <c r="T827" i="16"/>
  <c r="T801" i="6"/>
  <c r="T828" i="16"/>
  <c r="T802" i="6"/>
  <c r="T829" i="16"/>
  <c r="T803" i="6"/>
  <c r="T830" i="16"/>
  <c r="T804" i="6"/>
  <c r="T831" i="16"/>
  <c r="T805" i="6"/>
  <c r="T832" i="16"/>
  <c r="T806" i="6"/>
  <c r="T833" i="16"/>
  <c r="T807" i="6"/>
  <c r="T834" i="16"/>
  <c r="T808" i="6"/>
  <c r="T835" i="16"/>
  <c r="T809" i="6"/>
  <c r="T836" i="16"/>
  <c r="T810" i="6"/>
  <c r="T837" i="16"/>
  <c r="T811" i="6"/>
  <c r="T838" i="16"/>
  <c r="T812" i="6"/>
  <c r="T839" i="16"/>
  <c r="T813" i="6"/>
  <c r="T840" i="16"/>
  <c r="T814" i="6"/>
  <c r="T841" i="16"/>
  <c r="T815" i="6"/>
  <c r="T842" i="16"/>
  <c r="T816" i="6"/>
  <c r="T843" i="16"/>
  <c r="T817" i="6"/>
  <c r="T844" i="16"/>
  <c r="T818" i="6"/>
  <c r="T845" i="16"/>
  <c r="T819" i="6"/>
  <c r="T846" i="16"/>
  <c r="T820" i="6"/>
  <c r="T847" i="16"/>
  <c r="T821" i="6"/>
  <c r="T848" i="16"/>
  <c r="T822" i="6"/>
  <c r="T849" i="16"/>
  <c r="T823" i="6"/>
  <c r="T850" i="16"/>
  <c r="T824" i="6"/>
  <c r="T851" i="16"/>
  <c r="T825" i="6"/>
  <c r="T852" i="16"/>
  <c r="T826" i="6"/>
  <c r="T853" i="16"/>
  <c r="T827" i="6"/>
  <c r="T854" i="16"/>
  <c r="T828" i="6"/>
  <c r="T855" i="16"/>
  <c r="T829" i="6"/>
  <c r="T856" i="16"/>
  <c r="T830" i="6"/>
  <c r="T857" i="16"/>
  <c r="T831" i="6"/>
  <c r="T858" i="16"/>
  <c r="T832" i="6"/>
  <c r="T859" i="16"/>
  <c r="T833" i="6"/>
  <c r="T860" i="16"/>
  <c r="T834" i="6"/>
  <c r="T861" i="16"/>
  <c r="T835" i="6"/>
  <c r="T862" i="16"/>
  <c r="T836" i="6"/>
  <c r="T863" i="16"/>
  <c r="T837" i="6"/>
  <c r="T864" i="16"/>
  <c r="T838" i="6"/>
  <c r="T865" i="16"/>
  <c r="T839" i="6"/>
  <c r="T866" i="16"/>
  <c r="T840" i="6"/>
  <c r="T867" i="16"/>
  <c r="T841" i="6"/>
  <c r="T868" i="16"/>
  <c r="T842" i="6"/>
  <c r="T869" i="16"/>
  <c r="T843" i="6"/>
  <c r="T870" i="16"/>
  <c r="T844" i="6"/>
  <c r="T871" i="16"/>
  <c r="T845" i="6"/>
  <c r="T872" i="16"/>
  <c r="T846" i="6"/>
  <c r="T873" i="16"/>
  <c r="T847" i="6"/>
  <c r="T874" i="16"/>
  <c r="T848" i="6"/>
  <c r="T875" i="16"/>
  <c r="T849" i="6"/>
  <c r="T876" i="16"/>
  <c r="T850" i="6"/>
  <c r="T877" i="16"/>
  <c r="T851" i="6"/>
  <c r="T878" i="16"/>
  <c r="T852" i="6"/>
  <c r="T879" i="16"/>
  <c r="T853" i="6"/>
  <c r="T880" i="16"/>
  <c r="T854" i="6"/>
  <c r="T881" i="16"/>
  <c r="T855" i="6"/>
  <c r="T882" i="16"/>
  <c r="T856" i="6"/>
  <c r="T883" i="16"/>
  <c r="T857" i="6"/>
  <c r="T884" i="16"/>
  <c r="T858" i="6"/>
  <c r="T885" i="16"/>
  <c r="T859" i="6"/>
  <c r="T886" i="16"/>
  <c r="T860" i="6"/>
  <c r="T887" i="16"/>
  <c r="T861" i="6"/>
  <c r="T888" i="16"/>
  <c r="T862" i="6"/>
  <c r="T889" i="16"/>
  <c r="T863" i="6"/>
  <c r="T890" i="16"/>
  <c r="T864" i="6"/>
  <c r="T891" i="16"/>
  <c r="T865" i="6"/>
  <c r="T892" i="16"/>
  <c r="T866" i="6"/>
  <c r="T893" i="16"/>
  <c r="T867" i="6"/>
  <c r="T894" i="16"/>
  <c r="T868" i="6"/>
  <c r="T895" i="16"/>
  <c r="T869" i="6"/>
  <c r="T896" i="16"/>
  <c r="T870" i="6"/>
  <c r="T897" i="16"/>
  <c r="T871" i="6"/>
  <c r="T898" i="16"/>
  <c r="T872" i="6"/>
  <c r="T899" i="16"/>
  <c r="T873" i="6"/>
  <c r="T900" i="16"/>
  <c r="T874" i="6"/>
  <c r="T901" i="16"/>
  <c r="T875" i="6"/>
  <c r="T902" i="16"/>
  <c r="T876" i="6"/>
  <c r="T903" i="16"/>
  <c r="T877" i="6"/>
  <c r="T904" i="16"/>
  <c r="T878" i="6"/>
  <c r="T905" i="16"/>
  <c r="T879" i="6"/>
  <c r="T906" i="16"/>
  <c r="T880" i="6"/>
  <c r="T907" i="16"/>
  <c r="T881" i="6"/>
  <c r="T908" i="16"/>
  <c r="T882" i="6"/>
  <c r="T909" i="16"/>
  <c r="T883" i="6"/>
  <c r="T910" i="16"/>
  <c r="T884" i="6"/>
  <c r="T911" i="16"/>
  <c r="T885" i="6"/>
  <c r="T912" i="16"/>
  <c r="T886" i="6"/>
  <c r="T913" i="16"/>
  <c r="T887" i="6"/>
  <c r="T914" i="16"/>
  <c r="T888" i="6"/>
  <c r="T915" i="16"/>
  <c r="T889" i="6"/>
  <c r="T916" i="16"/>
  <c r="T890" i="6"/>
  <c r="T917" i="16"/>
  <c r="T891" i="6"/>
  <c r="T918" i="16"/>
  <c r="T892" i="6"/>
  <c r="T919" i="16"/>
  <c r="T893" i="6"/>
  <c r="T920" i="16"/>
  <c r="T894" i="6"/>
  <c r="T921" i="16"/>
  <c r="T895" i="6"/>
  <c r="T922" i="16"/>
  <c r="T896" i="6"/>
  <c r="T923" i="16"/>
  <c r="T897" i="6"/>
  <c r="T924" i="16"/>
  <c r="T898" i="6"/>
  <c r="T925" i="16"/>
  <c r="T899" i="6"/>
  <c r="T926" i="16"/>
  <c r="T900" i="6"/>
  <c r="T927" i="16"/>
  <c r="T901" i="6"/>
  <c r="T928" i="16"/>
  <c r="T902" i="6"/>
  <c r="T929" i="16"/>
  <c r="T903" i="6"/>
  <c r="T930" i="16"/>
  <c r="T904" i="6"/>
  <c r="T931" i="16"/>
  <c r="T905" i="6"/>
  <c r="T932" i="16"/>
  <c r="T906" i="6"/>
  <c r="T933" i="16"/>
  <c r="T907" i="6"/>
  <c r="T934" i="16"/>
  <c r="T908" i="6"/>
  <c r="T935" i="16"/>
  <c r="T909" i="6"/>
  <c r="T936" i="16"/>
  <c r="T910" i="6"/>
  <c r="T937" i="16"/>
  <c r="T911" i="6"/>
  <c r="T938" i="16"/>
  <c r="T912" i="6"/>
  <c r="T939" i="16"/>
  <c r="T913" i="6"/>
  <c r="T940" i="16"/>
  <c r="T914" i="6"/>
  <c r="T941" i="16"/>
  <c r="T915" i="6"/>
  <c r="T942" i="16"/>
  <c r="T916" i="6"/>
  <c r="T943" i="16"/>
  <c r="T917" i="6"/>
  <c r="T944" i="16"/>
  <c r="T918" i="6"/>
  <c r="T945" i="16"/>
  <c r="T919" i="6"/>
  <c r="T946" i="16"/>
  <c r="T920" i="6"/>
  <c r="T947" i="16"/>
  <c r="T921" i="6"/>
  <c r="T948" i="16"/>
  <c r="T922" i="6"/>
  <c r="T949" i="16"/>
  <c r="T923" i="6"/>
  <c r="T950" i="16"/>
  <c r="T924" i="6"/>
  <c r="T951" i="16"/>
  <c r="T925" i="6"/>
  <c r="T952" i="16"/>
  <c r="T926" i="6"/>
  <c r="T953" i="16"/>
  <c r="T927" i="6"/>
  <c r="T954" i="16"/>
  <c r="T928" i="6"/>
  <c r="T955" i="16"/>
  <c r="T929" i="6"/>
  <c r="T956" i="16"/>
  <c r="T930" i="6"/>
  <c r="T957" i="16"/>
  <c r="T931" i="6"/>
  <c r="T958" i="16"/>
  <c r="T932" i="6"/>
  <c r="T959" i="16"/>
  <c r="T933" i="6"/>
  <c r="T960" i="16"/>
  <c r="T934" i="6"/>
  <c r="T961" i="16"/>
  <c r="T935" i="6"/>
  <c r="T962" i="16"/>
  <c r="T936" i="6"/>
  <c r="T963" i="16"/>
  <c r="T937" i="6"/>
  <c r="T964" i="16"/>
  <c r="T938" i="6"/>
  <c r="T965" i="16"/>
  <c r="T939" i="6"/>
  <c r="T966" i="16"/>
  <c r="T940" i="6"/>
  <c r="T967" i="16"/>
  <c r="T941" i="6"/>
  <c r="T968" i="16"/>
  <c r="T942" i="6"/>
  <c r="T969" i="16"/>
  <c r="T943" i="6"/>
  <c r="T970" i="16"/>
  <c r="T944" i="6"/>
  <c r="T971" i="16"/>
  <c r="T945" i="6"/>
  <c r="T972" i="16"/>
  <c r="T946" i="6"/>
  <c r="T973" i="16"/>
  <c r="T947" i="6"/>
  <c r="T974" i="16"/>
  <c r="T948" i="6"/>
  <c r="T975" i="16"/>
  <c r="T949" i="6"/>
  <c r="T976" i="16"/>
  <c r="T950" i="6"/>
  <c r="T977" i="16"/>
  <c r="T951" i="6"/>
  <c r="T978" i="16"/>
  <c r="T952" i="6"/>
  <c r="T979" i="16"/>
  <c r="T953" i="6"/>
  <c r="T980" i="16"/>
  <c r="T954" i="6"/>
  <c r="T981" i="16"/>
  <c r="T955" i="6"/>
  <c r="T982" i="16"/>
  <c r="T956" i="6"/>
  <c r="T983" i="16"/>
  <c r="T957" i="6"/>
  <c r="T984" i="16"/>
  <c r="T958" i="6"/>
  <c r="T985" i="16"/>
  <c r="T959" i="6"/>
  <c r="T986" i="16"/>
  <c r="T960" i="6"/>
  <c r="T987" i="16"/>
  <c r="T961" i="6"/>
  <c r="T988" i="16"/>
  <c r="T962" i="6"/>
  <c r="T989" i="16"/>
  <c r="T963" i="6"/>
  <c r="T990" i="16"/>
  <c r="T964" i="6"/>
  <c r="T991" i="16"/>
  <c r="T965" i="6"/>
  <c r="T992" i="16"/>
  <c r="T966" i="6"/>
  <c r="T993" i="16"/>
  <c r="T967" i="6"/>
  <c r="T994" i="16"/>
  <c r="T968" i="6"/>
  <c r="T995" i="16"/>
  <c r="T969" i="6"/>
  <c r="T996" i="16"/>
  <c r="T970" i="6"/>
  <c r="T997" i="16"/>
  <c r="T971" i="6"/>
  <c r="T998" i="16"/>
  <c r="T972" i="6"/>
  <c r="T999" i="16"/>
  <c r="T973" i="6"/>
  <c r="T1000" i="16"/>
  <c r="T974" i="6"/>
  <c r="T1001" i="16"/>
  <c r="T975" i="6"/>
  <c r="T1002" i="16"/>
  <c r="T976" i="6"/>
  <c r="T1003" i="16"/>
  <c r="T977" i="6"/>
  <c r="T1004" i="16"/>
  <c r="T978" i="6"/>
  <c r="T1005" i="16"/>
  <c r="T979" i="6"/>
  <c r="T1006" i="16"/>
  <c r="T980" i="6"/>
  <c r="T1007" i="16"/>
  <c r="T981" i="6"/>
  <c r="T1008" i="16"/>
  <c r="T982" i="6"/>
  <c r="T1009" i="16"/>
  <c r="T983" i="6"/>
  <c r="T1010" i="16"/>
  <c r="T984" i="6"/>
  <c r="T1011" i="16"/>
  <c r="T985" i="6"/>
  <c r="T1012" i="16"/>
  <c r="T986" i="6"/>
  <c r="T1013" i="16"/>
  <c r="T987" i="6"/>
  <c r="T1014" i="16"/>
  <c r="T988" i="6"/>
  <c r="T1015" i="16"/>
  <c r="T989" i="6"/>
  <c r="T1016" i="16"/>
  <c r="T990" i="6"/>
  <c r="T1017" i="16"/>
  <c r="T991" i="6"/>
  <c r="T1018" i="16"/>
  <c r="T992" i="6"/>
  <c r="T1019" i="16"/>
  <c r="T993" i="6"/>
  <c r="T1020" i="16"/>
  <c r="T994" i="6"/>
  <c r="T1021" i="16"/>
  <c r="T995" i="6"/>
  <c r="T1022" i="16"/>
  <c r="T996" i="6"/>
  <c r="T1023" i="16"/>
  <c r="T997" i="6"/>
  <c r="T1024" i="16"/>
  <c r="T998" i="6"/>
  <c r="T1025" i="16"/>
  <c r="T999" i="6"/>
  <c r="T1026" i="16"/>
  <c r="T1000" i="6"/>
  <c r="T1027" i="16"/>
  <c r="T1001" i="6"/>
  <c r="T1028" i="16"/>
  <c r="T1002" i="6"/>
  <c r="T1029" i="16"/>
  <c r="T1003" i="6"/>
  <c r="T1030" i="16"/>
  <c r="T1004" i="6"/>
  <c r="T1031" i="16"/>
  <c r="T1005" i="6"/>
  <c r="T1032" i="16"/>
  <c r="T1006" i="6"/>
  <c r="T1033" i="16"/>
  <c r="T1007" i="6"/>
  <c r="T1034" i="16"/>
  <c r="T1008" i="6"/>
  <c r="T1035" i="16"/>
  <c r="T1009" i="6"/>
  <c r="T1036" i="16"/>
  <c r="T1010" i="6"/>
  <c r="T1037" i="16"/>
  <c r="T1011" i="6"/>
  <c r="T1038" i="16"/>
  <c r="T1012" i="6"/>
  <c r="T1039" i="16"/>
  <c r="T1013" i="6"/>
  <c r="T1040" i="16"/>
  <c r="T1014" i="6"/>
  <c r="T1041" i="16"/>
  <c r="T1015" i="6"/>
  <c r="T1042" i="16"/>
  <c r="T1016" i="6"/>
  <c r="T1043" i="16"/>
  <c r="T1017" i="6"/>
  <c r="T1044" i="16"/>
  <c r="T1018" i="6"/>
  <c r="T1045" i="16"/>
  <c r="T1019" i="6"/>
  <c r="T1046" i="16"/>
  <c r="T1020" i="6"/>
  <c r="T1047" i="16"/>
  <c r="T1021" i="6"/>
  <c r="T1048" i="16"/>
  <c r="T1022" i="6"/>
  <c r="T1049" i="16"/>
  <c r="T1023" i="6"/>
  <c r="T1050" i="16"/>
  <c r="T1024" i="6"/>
  <c r="T1051" i="16"/>
  <c r="T1025" i="6"/>
  <c r="T1052" i="16"/>
  <c r="T1026" i="6"/>
  <c r="T1053" i="16"/>
  <c r="T1027" i="6"/>
  <c r="T1054" i="16"/>
  <c r="T1028" i="6"/>
  <c r="T1055" i="16"/>
  <c r="T1029" i="6"/>
  <c r="T1056" i="16"/>
  <c r="T1030" i="6"/>
  <c r="T1057" i="16"/>
  <c r="T1031" i="6"/>
  <c r="T1058" i="16"/>
  <c r="T1032" i="6"/>
  <c r="T1059" i="16"/>
  <c r="T1033" i="6"/>
  <c r="T1060" i="16"/>
  <c r="T1034" i="6"/>
  <c r="T1061" i="16"/>
  <c r="T1035" i="6"/>
  <c r="T1062" i="16"/>
  <c r="T1036" i="6"/>
  <c r="T1063" i="16"/>
  <c r="T1037" i="6"/>
  <c r="T1064" i="16"/>
  <c r="T1038" i="6"/>
  <c r="T1065" i="16"/>
  <c r="T1039" i="6"/>
  <c r="T1066" i="16"/>
  <c r="T1040" i="6"/>
  <c r="T1067" i="16"/>
  <c r="T1041" i="6"/>
  <c r="T1068" i="16"/>
  <c r="T1042" i="6"/>
  <c r="T1069" i="16"/>
  <c r="T1043" i="6"/>
  <c r="T1070" i="16"/>
  <c r="T1044" i="6"/>
  <c r="T1071" i="16"/>
  <c r="T1045" i="6"/>
  <c r="T1072" i="16"/>
  <c r="T1046" i="6"/>
  <c r="T1073" i="16"/>
  <c r="T1047" i="6"/>
  <c r="T1074" i="16"/>
  <c r="T1048" i="6"/>
  <c r="T1075" i="16"/>
  <c r="T1049" i="6"/>
  <c r="T1076" i="16"/>
  <c r="T1050" i="6"/>
  <c r="T1077" i="16"/>
  <c r="T1051" i="6"/>
  <c r="T1078" i="16"/>
  <c r="T1052" i="6"/>
  <c r="T1079" i="16"/>
  <c r="T1053" i="6"/>
  <c r="T1080" i="16"/>
  <c r="T1054" i="6"/>
  <c r="T1081" i="16"/>
  <c r="T1055" i="6"/>
  <c r="T1082" i="16"/>
  <c r="T1056" i="6"/>
  <c r="T1083" i="16"/>
  <c r="T1057" i="6"/>
  <c r="T1084" i="16"/>
  <c r="T1058" i="6"/>
  <c r="T1085" i="16"/>
  <c r="T1059" i="6"/>
  <c r="T1086" i="16"/>
  <c r="T1060" i="6"/>
  <c r="T1087" i="16"/>
  <c r="T1061" i="6"/>
  <c r="T1088" i="16"/>
  <c r="T1062" i="6"/>
  <c r="T1089" i="16"/>
  <c r="T1063" i="6"/>
  <c r="T1090" i="16"/>
  <c r="T1064" i="6"/>
  <c r="T1091" i="16"/>
  <c r="T1065" i="6"/>
  <c r="T1092" i="16"/>
  <c r="T1066" i="6"/>
  <c r="T1093" i="16"/>
  <c r="T1067" i="6"/>
  <c r="T1094" i="16"/>
  <c r="T1068" i="6"/>
  <c r="T1095" i="16"/>
  <c r="T1069" i="6"/>
  <c r="T1096" i="16"/>
  <c r="T1070" i="6"/>
  <c r="T1097" i="16"/>
  <c r="T1071" i="6"/>
  <c r="T1098" i="16"/>
  <c r="T1072" i="6"/>
  <c r="T1099" i="16"/>
  <c r="T1073" i="6"/>
  <c r="T1100" i="16"/>
  <c r="T1074" i="6"/>
  <c r="T1101" i="16"/>
  <c r="T1075" i="6"/>
  <c r="T1102" i="16"/>
  <c r="T1076" i="6"/>
  <c r="T1103" i="16"/>
  <c r="T1077" i="6"/>
  <c r="T1104" i="16"/>
  <c r="T1078" i="6"/>
  <c r="T1105" i="16"/>
  <c r="T1079" i="6"/>
  <c r="T1106" i="16"/>
  <c r="T1080" i="6"/>
  <c r="T1107" i="16"/>
  <c r="T1081" i="6"/>
  <c r="T1108" i="16"/>
  <c r="T1082" i="6"/>
  <c r="T1109" i="16"/>
  <c r="T1083" i="6"/>
  <c r="T1110" i="16"/>
  <c r="T1084" i="6"/>
  <c r="T1111" i="16"/>
  <c r="T1085" i="6"/>
  <c r="T1112" i="16"/>
  <c r="T1086" i="6"/>
  <c r="T1113" i="16"/>
  <c r="T1087" i="6"/>
  <c r="T1114" i="16"/>
  <c r="T1088" i="6"/>
  <c r="T1115" i="16"/>
  <c r="T1089" i="6"/>
  <c r="T1116" i="16"/>
  <c r="T1090" i="6"/>
  <c r="T1117" i="16"/>
  <c r="T1091" i="6"/>
  <c r="T1118" i="16"/>
  <c r="T1092" i="6"/>
  <c r="T1119" i="16"/>
  <c r="T1093" i="6"/>
  <c r="T1120" i="16"/>
  <c r="T1094" i="6"/>
  <c r="T1121" i="16"/>
  <c r="T1095" i="6"/>
  <c r="T1122" i="16"/>
  <c r="T1096" i="6"/>
  <c r="T1123" i="16"/>
  <c r="T1097" i="6"/>
  <c r="T1124" i="16"/>
  <c r="T1098" i="6"/>
  <c r="T1125" i="16"/>
  <c r="T1099" i="6"/>
  <c r="T1126" i="16"/>
  <c r="T1100" i="6"/>
  <c r="T1127" i="16"/>
  <c r="T1101" i="6"/>
  <c r="T1128" i="16"/>
  <c r="T1102" i="6"/>
  <c r="T1129" i="16"/>
  <c r="T1103" i="6"/>
  <c r="T1130" i="16"/>
  <c r="T1104" i="6"/>
  <c r="T1131" i="16"/>
  <c r="T1105" i="6"/>
  <c r="T1132" i="16"/>
  <c r="T1106" i="6"/>
  <c r="T1133" i="16"/>
  <c r="T1107" i="6"/>
  <c r="T1134" i="16"/>
  <c r="T1108" i="6"/>
  <c r="T1135" i="16"/>
  <c r="T1109" i="6"/>
  <c r="T1136" i="16"/>
  <c r="T1110" i="6"/>
  <c r="T1137" i="16"/>
  <c r="T1111" i="6"/>
  <c r="T1138" i="16"/>
  <c r="T1112" i="6"/>
  <c r="T1139" i="16"/>
  <c r="T1113" i="6"/>
  <c r="T1140" i="16"/>
  <c r="T1114" i="6"/>
  <c r="T1141" i="16"/>
  <c r="T1115" i="6"/>
  <c r="T1142" i="16"/>
  <c r="T1116" i="6"/>
  <c r="T1143" i="16"/>
  <c r="T1117" i="6"/>
  <c r="T1144" i="16"/>
  <c r="T1118" i="6"/>
  <c r="T1145" i="16"/>
  <c r="T1119" i="6"/>
  <c r="T1146" i="16"/>
  <c r="T1120" i="6"/>
  <c r="T1147" i="16"/>
  <c r="T1121" i="6"/>
  <c r="T1148" i="16"/>
  <c r="T1122" i="6"/>
  <c r="T1149" i="16"/>
  <c r="T1123" i="6"/>
  <c r="T1150" i="16"/>
  <c r="T1124" i="6"/>
  <c r="T1151" i="16"/>
  <c r="T1125" i="6"/>
  <c r="T1152" i="16"/>
  <c r="T1126" i="6"/>
  <c r="T1153" i="16"/>
  <c r="T1127" i="6"/>
  <c r="T1154" i="16"/>
  <c r="T1128" i="6"/>
  <c r="T1155" i="16"/>
  <c r="T1129" i="6"/>
  <c r="T1156" i="16"/>
  <c r="T1130" i="6"/>
  <c r="T1157" i="16"/>
  <c r="T1131" i="6"/>
  <c r="T1158" i="16"/>
  <c r="T1132" i="6"/>
  <c r="T1159" i="16"/>
  <c r="T1133" i="6"/>
  <c r="T1160" i="16"/>
  <c r="T1134" i="6"/>
  <c r="T1161" i="16"/>
  <c r="T1135" i="6"/>
  <c r="T1162" i="16"/>
  <c r="T1136" i="6"/>
  <c r="T1163" i="16"/>
  <c r="T1137" i="6"/>
  <c r="T1164" i="16"/>
  <c r="T1138" i="6"/>
  <c r="T1165" i="16"/>
  <c r="T1139" i="6"/>
  <c r="T1166" i="16"/>
  <c r="T1140" i="6"/>
  <c r="T1167" i="16"/>
  <c r="T1141" i="6"/>
  <c r="T1168" i="16"/>
  <c r="T1142" i="6"/>
  <c r="T1169" i="16"/>
  <c r="T1143" i="6"/>
  <c r="T1170" i="16"/>
  <c r="T1144" i="6"/>
  <c r="T1171" i="16"/>
  <c r="T1145" i="6"/>
  <c r="T1172" i="16"/>
  <c r="T1146" i="6"/>
  <c r="T1173" i="16"/>
  <c r="T1147" i="6"/>
  <c r="T1174" i="16"/>
  <c r="T1148" i="6"/>
  <c r="T1175" i="16"/>
  <c r="T1149" i="6"/>
  <c r="T1176" i="16"/>
  <c r="T1150" i="6"/>
  <c r="T1177" i="16"/>
  <c r="T1151" i="6"/>
  <c r="T1178" i="16"/>
  <c r="T1152" i="6"/>
  <c r="T1179" i="16"/>
  <c r="T1153" i="6"/>
  <c r="T1180" i="16"/>
  <c r="T1154" i="6"/>
  <c r="T1181" i="16"/>
  <c r="T1155" i="6"/>
  <c r="T1182" i="16"/>
  <c r="T1156" i="6"/>
  <c r="T1183" i="16"/>
  <c r="T1157" i="6"/>
  <c r="T1184" i="16"/>
  <c r="T1158" i="6"/>
  <c r="T1185" i="16"/>
  <c r="T1159" i="6"/>
  <c r="T1186" i="16"/>
  <c r="T1160" i="6"/>
  <c r="T1187" i="16"/>
  <c r="T1161" i="6"/>
  <c r="T1188" i="16"/>
  <c r="T1162" i="6"/>
  <c r="T1189" i="16"/>
  <c r="T1163" i="6"/>
  <c r="T1190" i="16"/>
  <c r="T1164" i="6"/>
  <c r="T1191" i="16"/>
  <c r="T1165" i="6"/>
  <c r="T1192" i="16"/>
  <c r="T1166" i="6"/>
  <c r="T1193" i="16"/>
  <c r="T1167" i="6"/>
  <c r="T1194" i="16"/>
  <c r="T1168" i="6"/>
  <c r="T1195" i="16"/>
  <c r="T1169" i="6"/>
  <c r="T1196" i="16"/>
  <c r="T1170" i="6"/>
  <c r="T1197" i="16"/>
  <c r="T1171" i="6"/>
  <c r="T1198" i="16"/>
  <c r="T1172" i="6"/>
  <c r="T1199" i="16"/>
  <c r="T1173" i="6"/>
  <c r="T1200" i="16"/>
  <c r="T1174" i="6"/>
  <c r="T1201" i="16"/>
  <c r="T1175" i="6"/>
  <c r="T1202" i="16"/>
  <c r="T1176" i="6"/>
  <c r="T1203" i="16"/>
  <c r="T1177" i="6"/>
  <c r="T1204" i="16"/>
  <c r="T1178" i="6"/>
  <c r="T1205" i="16"/>
  <c r="T1179" i="6"/>
  <c r="T1206" i="16"/>
  <c r="T1180" i="6"/>
  <c r="T1207" i="16"/>
  <c r="T1181" i="6"/>
  <c r="T1208" i="16"/>
  <c r="T1182" i="6"/>
  <c r="T1209" i="16"/>
  <c r="T1183" i="6"/>
  <c r="T1210" i="16"/>
  <c r="T1184" i="6"/>
  <c r="T1211" i="16"/>
  <c r="T1185" i="6"/>
  <c r="T1212" i="16"/>
  <c r="T1186" i="6"/>
  <c r="T1213" i="16"/>
  <c r="T1187" i="6"/>
  <c r="T1214" i="16"/>
  <c r="T1188" i="6"/>
  <c r="T1215" i="16"/>
  <c r="T1189" i="6"/>
  <c r="T1216" i="16"/>
  <c r="T1190" i="6"/>
  <c r="T1217" i="16"/>
  <c r="T1191" i="6"/>
  <c r="T1218" i="16"/>
  <c r="T1192" i="6"/>
  <c r="T1219" i="16"/>
  <c r="T1193" i="6"/>
  <c r="T1220" i="16"/>
  <c r="T1194" i="6"/>
  <c r="T1221" i="16"/>
  <c r="T1195" i="6"/>
  <c r="T1222" i="16"/>
  <c r="T1196" i="6"/>
  <c r="T1223" i="16"/>
  <c r="T1197" i="6"/>
  <c r="T1224" i="16"/>
  <c r="T1198" i="6"/>
  <c r="T1225" i="16"/>
  <c r="T1199" i="6"/>
  <c r="T1226" i="16"/>
  <c r="T1200" i="6"/>
  <c r="T1227" i="16"/>
  <c r="T1201" i="6"/>
  <c r="T1228" i="16"/>
  <c r="T1202" i="6"/>
  <c r="T1229" i="16"/>
  <c r="T1203" i="6"/>
  <c r="T1230" i="16"/>
  <c r="T1204" i="6"/>
  <c r="T1231" i="16"/>
  <c r="T1205" i="6"/>
  <c r="T1232" i="16"/>
  <c r="T1206" i="6"/>
  <c r="T1233" i="16"/>
  <c r="T1207" i="6"/>
  <c r="T1234" i="16"/>
  <c r="T1208" i="6"/>
  <c r="T1235" i="16"/>
  <c r="T1209" i="6"/>
  <c r="T1236" i="16"/>
  <c r="T1210" i="6"/>
  <c r="T1237" i="16"/>
  <c r="T1211" i="6"/>
  <c r="T1238" i="16"/>
  <c r="T1212" i="6"/>
  <c r="T1239" i="16"/>
  <c r="T1213" i="6"/>
  <c r="T1240" i="16"/>
  <c r="T1214" i="6"/>
  <c r="T1241" i="16"/>
  <c r="T1215" i="6"/>
  <c r="T1242" i="16"/>
  <c r="T1216" i="6"/>
  <c r="T1243" i="16"/>
  <c r="T1217" i="6"/>
  <c r="T1244" i="16"/>
  <c r="T1218" i="6"/>
  <c r="T1245" i="16"/>
  <c r="T1219" i="6"/>
  <c r="T1246" i="16"/>
  <c r="T1220" i="6"/>
  <c r="T1247" i="16"/>
  <c r="T1221" i="6"/>
  <c r="T1248" i="16"/>
  <c r="T1222" i="6"/>
  <c r="T1249" i="16"/>
  <c r="T1223" i="6"/>
  <c r="T1250" i="16"/>
  <c r="T1224" i="6"/>
  <c r="T1251" i="16"/>
  <c r="T1225" i="6"/>
  <c r="T1252" i="16"/>
  <c r="T1226" i="6"/>
  <c r="T1253" i="16"/>
  <c r="T1227" i="6"/>
  <c r="T1254" i="16"/>
  <c r="T1228" i="6"/>
  <c r="T1255" i="16"/>
  <c r="T1229" i="6"/>
  <c r="T1256" i="16"/>
  <c r="T1230" i="6"/>
  <c r="T1257" i="16"/>
  <c r="T1231" i="6"/>
  <c r="T1258" i="16"/>
  <c r="T1232" i="6"/>
  <c r="T1259" i="16"/>
  <c r="T1233" i="6"/>
  <c r="T1260" i="16"/>
  <c r="T1234" i="6"/>
  <c r="T1261" i="16"/>
  <c r="T1235" i="6"/>
  <c r="T1262" i="16"/>
  <c r="T1236" i="6"/>
  <c r="T1263" i="16"/>
  <c r="T1237" i="6"/>
  <c r="T1264" i="16"/>
  <c r="T1238" i="6"/>
  <c r="T1265" i="16"/>
  <c r="T1239" i="6"/>
  <c r="T1266" i="16"/>
  <c r="T1240" i="6"/>
  <c r="T1267" i="16"/>
  <c r="T1241" i="6"/>
  <c r="T1268" i="16"/>
  <c r="T1242" i="6"/>
  <c r="T1269" i="16"/>
  <c r="T1243" i="6"/>
  <c r="T1270" i="16"/>
  <c r="T1244" i="6"/>
  <c r="T1271" i="16"/>
  <c r="T1245" i="6"/>
  <c r="T1272" i="16"/>
  <c r="T1246" i="6"/>
  <c r="T1273" i="16"/>
  <c r="T1247" i="6"/>
  <c r="T1274" i="16"/>
  <c r="T1248" i="6"/>
  <c r="T1275" i="16"/>
  <c r="T1249" i="6"/>
  <c r="T1276" i="16"/>
  <c r="T1250" i="6"/>
  <c r="T1277" i="16"/>
  <c r="T1251" i="6"/>
  <c r="T1278" i="16"/>
  <c r="T1252" i="6"/>
  <c r="T1279" i="16"/>
  <c r="T1253" i="6"/>
  <c r="T1280" i="16"/>
  <c r="T1254" i="6"/>
  <c r="T1281" i="16"/>
  <c r="T1255" i="6"/>
  <c r="T1282" i="16"/>
  <c r="T1256" i="6"/>
  <c r="T1283" i="16"/>
  <c r="T1257" i="6"/>
  <c r="T1284" i="16"/>
  <c r="T1258" i="6"/>
  <c r="T1285" i="16"/>
  <c r="T1259" i="6"/>
  <c r="T1286" i="16"/>
  <c r="T1260" i="6"/>
  <c r="T1287" i="16"/>
  <c r="T1261" i="6"/>
  <c r="T1288" i="16"/>
  <c r="T1262" i="6"/>
  <c r="T1289" i="16"/>
  <c r="T1263" i="6"/>
  <c r="T1290" i="16"/>
  <c r="T1264" i="6"/>
  <c r="T1291" i="16"/>
  <c r="T1265" i="6"/>
  <c r="T1292" i="16"/>
  <c r="T1266" i="6"/>
  <c r="T1293" i="16"/>
  <c r="T1267" i="6"/>
  <c r="T1294" i="16"/>
  <c r="T1268" i="6"/>
  <c r="T1295" i="16"/>
  <c r="T1269" i="6"/>
  <c r="T1296" i="16"/>
  <c r="T1270" i="6"/>
  <c r="T1297" i="16"/>
  <c r="T1271" i="6"/>
  <c r="T1298" i="16"/>
  <c r="T1272" i="6"/>
  <c r="T1299" i="16"/>
  <c r="T1273" i="6"/>
  <c r="T1300" i="16"/>
  <c r="T1274" i="6"/>
  <c r="T1301" i="16"/>
  <c r="T1275" i="6"/>
  <c r="T1302" i="16"/>
  <c r="T1276" i="6"/>
  <c r="T1303" i="16"/>
  <c r="T1277" i="6"/>
  <c r="T1304" i="16"/>
  <c r="T1278" i="6"/>
  <c r="T1305" i="16"/>
  <c r="T1279" i="6"/>
  <c r="T1306" i="16"/>
  <c r="T1280" i="6"/>
  <c r="T1307" i="16"/>
  <c r="T1281" i="6"/>
  <c r="T1308" i="16"/>
  <c r="T1282" i="6"/>
  <c r="T1309" i="16"/>
  <c r="T1283" i="6"/>
  <c r="T1310" i="16"/>
  <c r="T1284" i="6"/>
  <c r="T1311" i="16"/>
  <c r="T1285" i="6"/>
  <c r="T1312" i="16"/>
  <c r="T1286" i="6"/>
  <c r="T1313" i="16"/>
  <c r="T1287" i="6"/>
  <c r="T1314" i="16"/>
  <c r="T1288" i="6"/>
  <c r="T1315" i="16"/>
  <c r="T1289" i="6"/>
  <c r="T1316" i="16"/>
  <c r="T1290" i="6"/>
  <c r="T1317" i="16"/>
  <c r="T1291" i="6"/>
  <c r="T1318" i="16"/>
  <c r="T1292" i="6"/>
  <c r="T1319" i="16"/>
  <c r="T1293" i="6"/>
  <c r="T1320" i="16"/>
  <c r="T1294" i="6"/>
  <c r="T1321" i="16"/>
  <c r="T1295" i="6"/>
  <c r="T1322" i="16"/>
  <c r="T1296" i="6"/>
  <c r="T1323" i="16"/>
  <c r="T1297" i="6"/>
  <c r="T1324" i="16"/>
  <c r="T1298" i="6"/>
  <c r="T1325" i="16"/>
  <c r="T1299" i="6"/>
  <c r="T1326" i="16"/>
  <c r="T1300" i="6"/>
  <c r="T1327" i="16"/>
  <c r="T1301" i="6"/>
  <c r="T1328" i="16"/>
  <c r="T1302" i="6"/>
  <c r="T1329" i="16"/>
  <c r="T1303" i="6"/>
  <c r="T1330" i="16"/>
  <c r="T1304" i="6"/>
  <c r="T1331" i="16"/>
  <c r="T1305" i="6"/>
  <c r="T1332" i="16"/>
  <c r="T1306" i="6"/>
  <c r="T1333" i="16"/>
  <c r="T1307" i="6"/>
  <c r="T1334" i="16"/>
  <c r="T1308" i="6"/>
  <c r="T1335" i="16"/>
  <c r="T1309" i="6"/>
  <c r="T1336" i="16"/>
  <c r="T1310" i="6"/>
  <c r="T1337" i="16"/>
  <c r="T1311" i="6"/>
  <c r="T1338" i="16"/>
  <c r="T1312" i="6"/>
  <c r="T1339" i="16"/>
  <c r="T1313" i="6"/>
  <c r="T1340" i="16"/>
  <c r="T1314" i="6"/>
  <c r="T1341" i="16"/>
  <c r="T1315" i="6"/>
  <c r="T1342" i="16"/>
  <c r="T1316" i="6"/>
  <c r="T1343" i="16"/>
  <c r="T1317" i="6"/>
  <c r="T1344" i="16"/>
  <c r="T1318" i="6"/>
  <c r="T1345" i="16"/>
  <c r="T1319" i="6"/>
  <c r="T1346" i="16"/>
  <c r="T1320" i="6"/>
  <c r="T1347" i="16"/>
  <c r="T1321" i="6"/>
  <c r="T1348" i="16"/>
  <c r="T1322" i="6"/>
  <c r="T1349" i="16"/>
  <c r="T1323" i="6"/>
  <c r="T1350" i="16"/>
  <c r="T1324" i="6"/>
  <c r="T1351" i="16"/>
  <c r="T1325" i="6"/>
  <c r="T1352" i="16"/>
  <c r="T1326" i="6"/>
  <c r="T1353" i="16"/>
  <c r="T1327" i="6"/>
  <c r="T1354" i="16"/>
  <c r="T1328" i="6"/>
  <c r="T1355" i="16"/>
  <c r="T1329" i="6"/>
  <c r="T1356" i="16"/>
  <c r="T1330" i="6"/>
  <c r="T1357" i="16"/>
  <c r="T1331" i="6"/>
  <c r="T1358" i="16"/>
  <c r="T1332" i="6"/>
  <c r="T1359" i="16"/>
  <c r="T1333" i="6"/>
  <c r="T1360" i="16"/>
  <c r="T1334" i="6"/>
  <c r="T1361" i="16"/>
  <c r="T1335" i="6"/>
  <c r="T1362" i="16"/>
  <c r="T1336" i="6"/>
  <c r="T1363" i="16"/>
  <c r="T1337" i="6"/>
  <c r="T1364" i="16"/>
  <c r="T1338" i="6"/>
  <c r="T1365" i="16"/>
  <c r="T1339" i="6"/>
  <c r="T1366" i="16"/>
  <c r="T1340" i="6"/>
  <c r="T1367" i="16"/>
  <c r="T1341" i="6"/>
  <c r="T1368" i="16"/>
  <c r="T1342" i="6"/>
  <c r="T1369" i="16"/>
  <c r="T1343" i="6"/>
  <c r="T1370" i="16"/>
  <c r="T1344" i="6"/>
  <c r="T1371" i="16"/>
  <c r="T1345" i="6"/>
  <c r="T1372" i="16"/>
  <c r="T1346" i="6"/>
  <c r="T1373" i="16"/>
  <c r="T1347" i="6"/>
  <c r="T1374" i="16"/>
  <c r="T1348" i="6"/>
  <c r="T1375" i="16"/>
  <c r="T1349" i="6"/>
  <c r="T1376" i="16"/>
  <c r="T1350" i="6"/>
  <c r="T1377" i="16"/>
  <c r="T1351" i="6"/>
  <c r="T1378" i="16"/>
  <c r="T1352" i="6"/>
  <c r="T1379" i="16"/>
  <c r="T1353" i="6"/>
  <c r="T1380" i="16"/>
  <c r="T1354" i="6"/>
  <c r="T1381" i="16"/>
  <c r="T1355" i="6"/>
  <c r="T1382" i="16"/>
  <c r="T1356" i="6"/>
  <c r="T1383" i="16"/>
  <c r="T1357" i="6"/>
  <c r="T1384" i="16"/>
  <c r="T1358" i="6"/>
  <c r="T1385" i="16"/>
  <c r="T1359" i="6"/>
  <c r="T1386" i="16"/>
  <c r="T1360" i="6"/>
  <c r="T1387" i="16"/>
  <c r="T1361" i="6"/>
  <c r="T1388" i="16"/>
  <c r="T1362" i="6"/>
  <c r="T1389" i="16"/>
  <c r="T1363" i="6"/>
  <c r="T1390" i="16"/>
  <c r="T1364" i="6"/>
  <c r="T1391" i="16"/>
  <c r="T1365" i="6"/>
  <c r="T1392" i="16"/>
  <c r="T1366" i="6"/>
  <c r="T1393" i="16"/>
  <c r="T1367" i="6"/>
  <c r="T1394" i="16"/>
  <c r="T1368" i="6"/>
  <c r="T1395" i="16"/>
  <c r="T1369" i="6"/>
  <c r="T1396" i="16"/>
  <c r="T1370" i="6"/>
  <c r="T1397" i="16"/>
  <c r="T1371" i="6"/>
  <c r="T1398" i="16"/>
  <c r="T1372" i="6"/>
  <c r="T1399" i="16"/>
  <c r="T1373" i="6"/>
  <c r="T1400" i="16"/>
  <c r="T1374" i="6"/>
  <c r="T1401" i="16"/>
  <c r="T1375" i="6"/>
  <c r="T1402" i="16"/>
  <c r="T1376" i="6"/>
  <c r="T1403" i="16"/>
  <c r="T1377" i="6"/>
  <c r="T1404" i="16"/>
  <c r="T1378" i="6"/>
  <c r="T1405" i="16"/>
  <c r="T1379" i="6"/>
  <c r="T1406" i="16"/>
  <c r="T1380" i="6"/>
  <c r="T1407" i="16"/>
  <c r="T1381" i="6"/>
  <c r="T1408" i="16"/>
  <c r="T1382" i="6"/>
  <c r="T1409" i="16"/>
  <c r="T1383" i="6"/>
  <c r="T1410" i="16"/>
  <c r="T1384" i="6"/>
  <c r="T1411" i="16"/>
  <c r="T1385" i="6"/>
  <c r="T1412" i="16"/>
  <c r="T1386" i="6"/>
  <c r="T1413" i="16"/>
  <c r="T1387" i="6"/>
  <c r="T1414" i="16"/>
  <c r="T1388" i="6"/>
  <c r="T1415" i="16"/>
  <c r="T1389" i="6"/>
  <c r="T1416" i="16"/>
  <c r="T1390" i="6"/>
  <c r="T1417" i="16"/>
  <c r="T1391" i="6"/>
  <c r="T1418" i="16"/>
  <c r="T1392" i="6"/>
  <c r="T1419" i="16"/>
  <c r="T1393" i="6"/>
  <c r="T1420" i="16"/>
  <c r="T1394" i="6"/>
  <c r="T1421" i="16"/>
  <c r="T1395" i="6"/>
  <c r="T1422" i="16"/>
  <c r="T1396" i="6"/>
  <c r="T1423" i="16"/>
  <c r="T1397" i="6"/>
  <c r="T1424" i="16"/>
  <c r="T1398" i="6"/>
  <c r="T1425" i="16"/>
  <c r="T1399" i="6"/>
  <c r="T1426" i="16"/>
  <c r="T1400" i="6"/>
  <c r="T1427" i="16"/>
  <c r="T1401" i="6"/>
  <c r="T1428" i="16"/>
  <c r="T1402" i="6"/>
  <c r="T1429" i="16"/>
  <c r="T1403" i="6"/>
  <c r="T1430" i="16"/>
  <c r="T1404" i="6"/>
  <c r="T1431" i="16"/>
  <c r="T1405" i="6"/>
  <c r="T1432" i="16"/>
  <c r="T1406" i="6"/>
  <c r="T1433" i="16"/>
  <c r="T1407" i="6"/>
  <c r="T1434" i="16"/>
  <c r="T1408" i="6"/>
  <c r="T1435" i="16"/>
  <c r="T1409" i="6"/>
  <c r="T1436" i="16"/>
  <c r="T1410" i="6"/>
  <c r="T1437" i="16"/>
  <c r="T1411" i="6"/>
  <c r="T1438" i="16"/>
  <c r="T1412" i="6"/>
  <c r="T1439" i="16"/>
  <c r="T1413" i="6"/>
  <c r="T1440" i="16"/>
  <c r="T1414" i="6"/>
  <c r="T1441" i="16"/>
  <c r="T1415" i="6"/>
  <c r="T1442" i="16"/>
  <c r="T1416" i="6"/>
  <c r="T1443" i="16"/>
  <c r="T1417" i="6"/>
  <c r="T1444" i="16"/>
  <c r="T1418" i="6"/>
  <c r="T1445" i="16"/>
  <c r="T1419" i="6"/>
  <c r="T1446" i="16"/>
  <c r="T1420" i="6"/>
  <c r="T1447" i="16"/>
  <c r="T1421" i="6"/>
  <c r="T1448" i="16"/>
  <c r="T1422" i="6"/>
  <c r="T1449" i="16"/>
  <c r="T1423" i="6"/>
  <c r="T1450" i="16"/>
  <c r="T1424" i="6"/>
  <c r="T1451" i="16"/>
  <c r="T1425" i="6"/>
  <c r="T1452" i="16"/>
  <c r="T1426" i="6"/>
  <c r="T1453" i="16"/>
  <c r="T1427" i="6"/>
  <c r="T1454" i="16"/>
  <c r="T1428" i="6"/>
  <c r="T1455" i="16"/>
  <c r="T1429" i="6"/>
  <c r="T1456" i="16"/>
  <c r="T1430" i="6"/>
  <c r="T1457" i="16"/>
  <c r="T1431" i="6"/>
  <c r="T1458" i="16"/>
  <c r="T1432" i="6"/>
  <c r="T1459" i="16"/>
  <c r="T1433" i="6"/>
  <c r="T1460" i="16"/>
  <c r="T1434" i="6"/>
  <c r="T1461" i="16"/>
  <c r="T1435" i="6"/>
  <c r="T1462" i="16"/>
  <c r="T1436" i="6"/>
  <c r="T1463" i="16"/>
  <c r="T1437" i="6"/>
  <c r="T1464" i="16"/>
  <c r="T1438" i="6"/>
  <c r="T1465" i="16"/>
  <c r="T1439" i="6"/>
  <c r="T1466" i="16"/>
  <c r="T1440" i="6"/>
  <c r="T1467" i="16"/>
  <c r="T1441" i="6"/>
  <c r="T1468" i="16"/>
  <c r="T1442" i="6"/>
  <c r="T1469" i="16"/>
  <c r="T1443" i="6"/>
  <c r="T1470" i="16"/>
  <c r="T1444" i="6"/>
  <c r="T1471" i="16"/>
  <c r="T1445" i="6"/>
  <c r="T1472" i="16"/>
  <c r="T1446" i="6"/>
  <c r="T1473" i="16"/>
  <c r="T1447" i="6"/>
  <c r="T1474" i="16"/>
  <c r="T1448" i="6"/>
  <c r="T1475" i="16"/>
  <c r="T1449" i="6"/>
  <c r="T1476" i="16"/>
  <c r="T1450" i="6"/>
  <c r="T1477" i="16"/>
  <c r="T1451" i="6"/>
  <c r="T1478" i="16"/>
  <c r="T1452" i="6"/>
  <c r="T1479" i="16"/>
  <c r="T1453" i="6"/>
  <c r="T1480" i="16"/>
  <c r="T1454" i="6"/>
  <c r="T1481" i="16"/>
  <c r="T1455" i="6"/>
  <c r="T1482" i="16"/>
  <c r="T1456" i="6"/>
  <c r="T1483" i="16"/>
  <c r="T1457" i="6"/>
  <c r="T1484" i="16"/>
  <c r="T1458" i="6"/>
  <c r="T1485" i="16"/>
  <c r="T1459" i="6"/>
  <c r="T1486" i="16"/>
  <c r="T1460" i="6"/>
  <c r="T1487" i="16"/>
  <c r="T1461" i="6"/>
  <c r="T1488" i="16"/>
  <c r="T1462" i="6"/>
  <c r="T1489" i="16"/>
  <c r="T1463" i="6"/>
  <c r="T1490" i="16"/>
  <c r="T1464" i="6"/>
  <c r="T1491" i="16"/>
  <c r="T1465" i="6"/>
  <c r="T1492" i="16"/>
  <c r="T1466" i="6"/>
  <c r="T1493" i="16"/>
  <c r="T1467" i="6"/>
  <c r="T1494" i="16"/>
  <c r="T1468" i="6"/>
  <c r="T1495" i="16"/>
  <c r="T1469" i="6"/>
  <c r="T1496" i="16"/>
  <c r="T1470" i="6"/>
  <c r="T1497" i="16"/>
  <c r="T1471" i="6"/>
  <c r="T1498" i="16"/>
  <c r="T1472" i="6"/>
  <c r="T1499" i="16"/>
  <c r="T1473" i="6"/>
  <c r="T1500" i="16"/>
  <c r="T1474" i="6"/>
  <c r="T1501" i="16"/>
  <c r="T1475" i="6"/>
  <c r="T1502" i="16"/>
  <c r="T1476" i="6"/>
  <c r="T1503" i="16"/>
  <c r="T1477" i="6"/>
  <c r="T1504" i="16"/>
  <c r="T1478" i="6"/>
  <c r="T1505" i="16"/>
  <c r="T1479" i="6"/>
  <c r="T1506" i="16"/>
  <c r="T1480" i="6"/>
  <c r="T1507" i="16"/>
  <c r="T1481" i="6"/>
  <c r="T1508" i="16"/>
  <c r="T1482" i="6"/>
  <c r="T1509" i="16"/>
  <c r="T1483" i="6"/>
  <c r="T1510" i="16"/>
  <c r="T1484" i="6"/>
  <c r="T1511" i="16"/>
  <c r="T1485" i="6"/>
  <c r="T1512" i="16"/>
  <c r="T1486" i="6"/>
  <c r="T1513" i="16"/>
  <c r="T1487" i="6"/>
  <c r="T1514" i="16"/>
  <c r="T1488" i="6"/>
  <c r="T1515" i="16"/>
  <c r="T1489" i="6"/>
  <c r="T1516" i="16"/>
  <c r="T1490" i="6"/>
  <c r="T1517" i="16"/>
  <c r="T1491" i="6"/>
  <c r="T1518" i="16"/>
  <c r="T1492" i="6"/>
  <c r="T1519" i="16"/>
  <c r="T1493" i="6"/>
  <c r="T1520" i="16"/>
  <c r="T1494" i="6"/>
  <c r="T1521" i="16"/>
  <c r="T1495" i="6"/>
  <c r="T1522" i="16"/>
  <c r="T1496" i="6"/>
  <c r="T1523" i="16"/>
  <c r="T1497" i="6"/>
  <c r="T1524" i="16"/>
  <c r="T1498" i="6"/>
  <c r="T1525" i="16"/>
  <c r="T1499" i="6"/>
  <c r="T1526" i="16"/>
  <c r="T1500" i="6"/>
  <c r="T1527" i="16"/>
  <c r="T1501" i="6"/>
  <c r="T1528" i="16"/>
  <c r="T1502" i="6"/>
  <c r="T1529" i="16"/>
  <c r="T1503" i="6"/>
  <c r="T1530" i="16"/>
  <c r="T1504" i="6"/>
  <c r="T1531" i="16"/>
  <c r="T1505" i="6"/>
  <c r="T1532" i="16"/>
  <c r="T1506" i="6"/>
  <c r="T1533" i="16"/>
  <c r="T1507" i="6"/>
  <c r="T1534" i="16"/>
  <c r="T1508" i="6"/>
  <c r="T1535" i="16"/>
  <c r="T1509" i="6"/>
  <c r="T1536" i="16"/>
  <c r="T1510" i="6"/>
  <c r="T1537" i="16"/>
  <c r="T1511" i="6"/>
  <c r="T1538" i="16"/>
  <c r="T1512" i="6"/>
  <c r="T1539" i="16"/>
  <c r="T1513" i="6"/>
  <c r="T1540" i="16"/>
  <c r="T1514" i="6"/>
  <c r="T1541" i="16"/>
  <c r="T1515" i="6"/>
  <c r="T1542" i="16"/>
  <c r="T1516" i="6"/>
  <c r="T1543" i="16"/>
  <c r="T1517" i="6"/>
  <c r="T1544" i="16"/>
  <c r="T1518" i="6"/>
  <c r="T1545" i="16"/>
  <c r="T1519" i="6"/>
  <c r="T1546" i="16"/>
  <c r="T1520" i="6"/>
  <c r="T1547" i="16"/>
  <c r="T1521" i="6"/>
  <c r="T1548" i="16"/>
  <c r="T1522" i="6"/>
  <c r="T1549" i="16"/>
  <c r="T1523" i="6"/>
  <c r="T1550" i="16"/>
  <c r="T1524" i="6"/>
  <c r="T1551" i="16"/>
  <c r="T1525" i="6"/>
  <c r="T1552" i="16"/>
  <c r="T1526" i="6"/>
  <c r="T1553" i="16"/>
  <c r="T1527" i="6"/>
  <c r="T1554" i="16"/>
  <c r="T1528" i="6"/>
  <c r="T1555" i="16"/>
  <c r="T1529" i="6"/>
  <c r="T1556" i="16"/>
  <c r="T1530" i="6"/>
  <c r="T1557" i="16"/>
  <c r="T1531" i="6"/>
  <c r="T1558" i="16"/>
  <c r="T1532" i="6"/>
  <c r="T1559" i="16"/>
  <c r="T1533" i="6"/>
  <c r="T1560" i="16"/>
  <c r="T1534" i="6"/>
  <c r="T1561" i="16"/>
  <c r="T1535" i="6"/>
  <c r="T1562" i="16"/>
  <c r="T1536" i="6"/>
  <c r="T1563" i="16"/>
  <c r="T1537" i="6"/>
  <c r="T1564" i="16"/>
  <c r="T1538" i="6"/>
  <c r="T1565" i="16"/>
  <c r="T1539" i="6"/>
  <c r="T1566" i="16"/>
  <c r="T1540" i="6"/>
  <c r="T1567" i="16"/>
  <c r="T1541" i="6"/>
  <c r="T1568" i="16"/>
  <c r="T1542" i="6"/>
  <c r="T1569" i="16"/>
  <c r="T1543" i="6"/>
  <c r="T1570" i="16"/>
  <c r="T1544" i="6"/>
  <c r="T1571" i="16"/>
  <c r="T1545" i="6"/>
  <c r="T1572" i="16"/>
  <c r="T1546" i="6"/>
  <c r="T1573" i="16"/>
  <c r="T1547" i="6"/>
  <c r="T1574" i="16"/>
  <c r="T1548" i="6"/>
  <c r="T1575" i="16"/>
  <c r="T1549" i="6"/>
  <c r="T1576" i="16"/>
  <c r="T1550" i="6"/>
  <c r="T1577" i="16"/>
  <c r="T1551" i="6"/>
  <c r="T1578" i="16"/>
  <c r="T1552" i="6"/>
  <c r="T1579" i="16"/>
  <c r="T1553" i="6"/>
  <c r="T1580" i="16"/>
  <c r="T1554" i="6"/>
  <c r="T1581" i="16"/>
  <c r="T1555" i="6"/>
  <c r="T1582" i="16"/>
  <c r="T1556" i="6"/>
  <c r="T1583" i="16"/>
  <c r="T1557" i="6"/>
  <c r="T1584" i="16"/>
  <c r="T1558" i="6"/>
  <c r="T1585" i="16"/>
  <c r="T1559" i="6"/>
  <c r="T1586" i="16"/>
  <c r="T1560" i="6"/>
  <c r="T1587" i="16"/>
  <c r="T1561" i="6"/>
  <c r="T1588" i="16"/>
  <c r="T1562" i="6"/>
  <c r="T1589" i="16"/>
  <c r="T1563" i="6"/>
  <c r="T1590" i="16"/>
  <c r="T1564" i="6"/>
  <c r="T1591" i="16"/>
  <c r="T1565" i="6"/>
  <c r="T1592" i="16"/>
  <c r="T1566" i="6"/>
  <c r="T1593" i="16"/>
  <c r="T1567" i="6"/>
  <c r="T1594" i="16"/>
  <c r="T1568" i="6"/>
  <c r="T1595" i="16"/>
  <c r="T1569" i="6"/>
  <c r="T1596" i="16"/>
  <c r="T1570" i="6"/>
  <c r="T1597" i="16"/>
  <c r="T1571" i="6"/>
  <c r="T1598" i="16"/>
  <c r="T1572" i="6"/>
  <c r="T1599" i="16"/>
  <c r="T1573" i="6"/>
  <c r="T1600" i="16"/>
  <c r="T1574" i="6"/>
  <c r="T1601" i="16"/>
  <c r="T1575" i="6"/>
  <c r="T1602" i="16"/>
  <c r="T1576" i="6"/>
  <c r="T1603" i="16"/>
  <c r="T1577" i="6"/>
  <c r="T1604" i="16"/>
  <c r="T1578" i="6"/>
  <c r="T1605" i="16"/>
  <c r="T1579" i="6"/>
  <c r="T1606" i="16"/>
  <c r="T1580" i="6"/>
  <c r="T1607" i="16"/>
  <c r="T1581" i="6"/>
  <c r="T1608" i="16"/>
  <c r="T1582" i="6"/>
  <c r="T1609" i="16"/>
  <c r="T1583" i="6"/>
  <c r="T1610" i="16"/>
  <c r="T1584" i="6"/>
  <c r="T1611" i="16"/>
  <c r="T1585" i="6"/>
  <c r="T1612" i="16"/>
  <c r="T1586" i="6"/>
  <c r="T1613" i="16"/>
  <c r="T1587" i="6"/>
  <c r="T1614" i="16"/>
  <c r="T1588" i="6"/>
  <c r="T1615" i="16"/>
  <c r="T1589" i="6"/>
  <c r="T1616" i="16"/>
  <c r="T1590" i="6"/>
  <c r="T1617" i="16"/>
  <c r="T1591" i="6"/>
  <c r="T1618" i="16"/>
  <c r="T1592" i="6"/>
  <c r="T1619" i="16"/>
  <c r="T1593" i="6"/>
  <c r="T1620" i="16"/>
  <c r="T1594" i="6"/>
  <c r="T1621" i="16"/>
  <c r="T1595" i="6"/>
  <c r="T1622" i="16"/>
  <c r="T1596" i="6"/>
  <c r="T1623" i="16"/>
  <c r="T1597" i="6"/>
  <c r="T1624" i="16"/>
  <c r="T1598" i="6"/>
  <c r="T1625" i="16"/>
  <c r="T1599" i="6"/>
  <c r="T1626" i="16"/>
  <c r="T1600" i="6"/>
  <c r="T1627" i="16"/>
  <c r="T1601" i="6"/>
  <c r="T1628" i="16"/>
  <c r="T1602" i="6"/>
  <c r="T1629" i="16"/>
  <c r="T1603" i="6"/>
  <c r="T1630" i="16"/>
  <c r="T1604" i="6"/>
  <c r="T1631" i="16"/>
  <c r="T1605" i="6"/>
  <c r="T1632" i="16"/>
  <c r="T1606" i="6"/>
  <c r="T1633" i="16"/>
  <c r="T1607" i="6"/>
  <c r="T1634" i="16"/>
  <c r="T1608" i="6"/>
  <c r="T1635" i="16"/>
  <c r="T1609" i="6"/>
  <c r="T1636" i="16"/>
  <c r="T1610" i="6"/>
  <c r="T1637" i="16"/>
  <c r="T1611" i="6"/>
  <c r="T1638" i="16"/>
  <c r="T1612" i="6"/>
  <c r="T1639" i="16"/>
  <c r="T1613" i="6"/>
  <c r="T1640" i="16"/>
  <c r="T1614" i="6"/>
  <c r="T1641" i="16"/>
  <c r="T1615" i="6"/>
  <c r="T1642" i="16"/>
  <c r="T1616" i="6"/>
  <c r="T1643" i="16"/>
  <c r="T1617" i="6"/>
  <c r="T1644" i="16"/>
  <c r="T1618" i="6"/>
  <c r="T1645" i="16"/>
  <c r="T1619" i="6"/>
  <c r="T1646" i="16"/>
  <c r="T1620" i="6"/>
  <c r="T1647" i="16"/>
  <c r="T1621" i="6"/>
  <c r="T1648" i="16"/>
  <c r="T1622" i="6"/>
  <c r="T1649" i="16"/>
  <c r="T1623" i="6"/>
  <c r="T1650" i="16"/>
  <c r="T1624" i="6"/>
  <c r="T1651" i="16"/>
  <c r="T1625" i="6"/>
  <c r="T1652" i="16"/>
  <c r="T1626" i="6"/>
  <c r="T1653" i="16"/>
  <c r="T1627" i="6"/>
  <c r="T1654" i="16"/>
  <c r="T1628" i="6"/>
  <c r="T1655" i="16"/>
  <c r="T1629" i="6"/>
  <c r="T1656" i="16"/>
  <c r="T1630" i="6"/>
  <c r="T1657" i="16"/>
  <c r="T1631" i="6"/>
  <c r="T1658" i="16"/>
  <c r="T1632" i="6"/>
  <c r="T1659" i="16"/>
  <c r="T1633" i="6"/>
  <c r="T1660" i="16"/>
  <c r="T1634" i="6"/>
  <c r="T1661" i="16"/>
  <c r="T1635" i="6"/>
  <c r="T1662" i="16"/>
  <c r="T1636" i="6"/>
  <c r="T1663" i="16"/>
  <c r="T1637" i="6"/>
  <c r="T1664" i="16"/>
  <c r="T1638" i="6"/>
  <c r="T1665" i="16"/>
  <c r="T1639" i="6"/>
  <c r="T1666" i="16"/>
  <c r="T1640" i="6"/>
  <c r="T1667" i="16"/>
  <c r="T1641" i="6"/>
  <c r="T1668" i="16"/>
  <c r="T1642" i="6"/>
  <c r="T1669" i="16"/>
  <c r="T1643" i="6"/>
  <c r="T1670" i="16"/>
  <c r="T1644" i="6"/>
  <c r="T1671" i="16"/>
  <c r="T1645" i="6"/>
  <c r="T1672" i="16"/>
  <c r="T1646" i="6"/>
  <c r="T1673" i="16"/>
  <c r="T1647" i="6"/>
  <c r="T1674" i="16"/>
  <c r="T1648" i="6"/>
  <c r="T1675" i="16"/>
  <c r="T1649" i="6"/>
  <c r="T1676" i="16"/>
  <c r="T1650" i="6"/>
  <c r="T1677" i="16"/>
  <c r="T1651" i="6"/>
  <c r="T1678" i="16"/>
  <c r="T1652" i="6"/>
  <c r="T1679" i="16"/>
  <c r="T1653" i="6"/>
  <c r="T1680" i="16"/>
  <c r="T1654" i="6"/>
  <c r="T1681" i="16"/>
  <c r="T1655" i="6"/>
  <c r="T1682" i="16"/>
  <c r="T1656" i="6"/>
  <c r="T1683" i="16"/>
  <c r="T1657" i="6"/>
  <c r="T1684" i="16"/>
  <c r="T1658" i="6"/>
  <c r="T1685" i="16"/>
  <c r="T1659" i="6"/>
  <c r="T1686" i="16"/>
  <c r="T1660" i="6"/>
  <c r="T1687" i="16"/>
  <c r="T1661" i="6"/>
  <c r="T1688" i="16"/>
  <c r="T1662" i="6"/>
  <c r="T1689" i="16"/>
  <c r="T1663" i="6"/>
  <c r="T1690" i="16"/>
  <c r="T1664" i="6"/>
  <c r="T1691" i="16"/>
  <c r="T1665" i="6"/>
  <c r="T1692" i="16"/>
  <c r="T1666" i="6"/>
  <c r="T1693" i="16"/>
  <c r="T1667" i="6"/>
  <c r="T1694" i="16"/>
  <c r="T1668" i="6"/>
  <c r="T1695" i="16"/>
  <c r="T1669" i="6"/>
  <c r="T1696" i="16"/>
  <c r="T1670" i="6"/>
  <c r="T1697" i="16"/>
  <c r="T1671" i="6"/>
  <c r="T1698" i="16"/>
  <c r="T1672" i="6"/>
  <c r="T1699" i="16"/>
  <c r="T1673" i="6"/>
  <c r="T1700" i="16"/>
  <c r="T1674" i="6"/>
  <c r="T1701" i="16"/>
  <c r="T1675" i="6"/>
  <c r="T1702" i="16"/>
  <c r="T1676" i="6"/>
  <c r="T1703" i="16"/>
  <c r="T1677" i="6"/>
  <c r="T1704" i="16"/>
  <c r="T1678" i="6"/>
  <c r="T1705" i="16"/>
  <c r="T1679" i="6"/>
  <c r="T1706" i="16"/>
  <c r="T1680" i="6"/>
  <c r="T1707" i="16"/>
  <c r="T1681" i="6"/>
  <c r="T1708" i="16"/>
  <c r="T1682" i="6"/>
  <c r="T1709" i="16"/>
  <c r="T1683" i="6"/>
  <c r="T1710" i="16"/>
  <c r="T1684" i="6"/>
  <c r="T1711" i="16"/>
  <c r="T1685" i="6"/>
  <c r="T1712" i="16"/>
  <c r="T1686" i="6"/>
  <c r="T1713" i="16"/>
  <c r="T1687" i="6"/>
  <c r="T1714" i="16"/>
  <c r="T1688" i="6"/>
  <c r="T1715" i="16"/>
  <c r="T1689" i="6"/>
  <c r="T1716" i="16"/>
  <c r="T1690" i="6"/>
  <c r="T1717" i="16"/>
  <c r="T1691" i="6"/>
  <c r="T1718" i="16"/>
  <c r="T1692" i="6"/>
  <c r="T1719" i="16"/>
  <c r="T1693" i="6"/>
  <c r="T1720" i="16"/>
  <c r="T1694" i="6"/>
  <c r="T1721" i="16"/>
  <c r="T1695" i="6"/>
  <c r="T1722" i="16"/>
  <c r="T1696" i="6"/>
  <c r="T1723" i="16"/>
  <c r="T1697" i="6"/>
  <c r="T1724" i="16"/>
  <c r="T1698" i="6"/>
  <c r="T1725" i="16"/>
  <c r="T1699" i="6"/>
  <c r="T1726" i="16"/>
  <c r="T1700" i="6"/>
  <c r="T1727" i="16"/>
  <c r="T1701" i="6"/>
  <c r="T1728" i="16"/>
  <c r="T1702" i="6"/>
  <c r="T1729" i="16"/>
  <c r="T1703" i="6"/>
  <c r="T1730" i="16"/>
  <c r="T1704" i="6"/>
  <c r="T1731" i="16"/>
  <c r="T1705" i="6"/>
  <c r="T1732" i="16"/>
  <c r="T1706" i="6"/>
  <c r="T1733" i="16"/>
  <c r="T1707" i="6"/>
  <c r="T1734" i="16"/>
  <c r="T1708" i="6"/>
  <c r="T1735" i="16"/>
  <c r="T1709" i="6"/>
  <c r="T1736" i="16"/>
  <c r="T1710" i="6"/>
  <c r="T1737" i="16"/>
  <c r="T1711" i="6"/>
  <c r="T1738" i="16"/>
  <c r="T1712" i="6"/>
  <c r="T1739" i="16"/>
  <c r="T1713" i="6"/>
  <c r="T1740" i="16"/>
  <c r="T1714" i="6"/>
  <c r="T1741" i="16"/>
  <c r="T1715" i="6"/>
  <c r="T1742" i="16"/>
  <c r="T1716" i="6"/>
  <c r="T1743" i="16"/>
  <c r="T1717" i="6"/>
  <c r="T1744" i="16"/>
  <c r="T1718" i="6"/>
  <c r="T1745" i="16"/>
  <c r="T1719" i="6"/>
  <c r="T1746" i="16"/>
  <c r="T1720" i="6"/>
  <c r="T1747" i="16"/>
  <c r="T1721" i="6"/>
  <c r="T1748" i="16"/>
  <c r="T1722" i="6"/>
  <c r="T1749" i="16"/>
  <c r="T1723" i="6"/>
  <c r="T1750" i="16"/>
  <c r="T1724" i="6"/>
  <c r="T1751" i="16"/>
  <c r="T1725" i="6"/>
  <c r="T1752" i="16"/>
  <c r="T1726" i="6"/>
  <c r="T1753" i="16"/>
  <c r="T1727" i="6"/>
  <c r="T1754" i="16"/>
  <c r="T1728" i="6"/>
  <c r="T1755" i="16"/>
  <c r="T1729" i="6"/>
  <c r="T1756" i="16"/>
  <c r="T1730" i="6"/>
  <c r="T1757" i="16"/>
  <c r="T1731" i="6"/>
  <c r="T1758" i="16"/>
  <c r="T1732" i="6"/>
  <c r="T1759" i="16"/>
  <c r="T1733" i="6"/>
  <c r="T1760" i="16"/>
  <c r="T1734" i="6"/>
  <c r="T1761" i="16"/>
  <c r="T1735" i="6"/>
  <c r="T1762" i="16"/>
  <c r="T1736" i="6"/>
  <c r="T1763" i="16"/>
  <c r="T1737" i="6"/>
  <c r="T1764" i="16"/>
  <c r="T1738" i="6"/>
  <c r="T1765" i="16"/>
  <c r="T1739" i="6"/>
  <c r="T1766" i="16"/>
  <c r="T1740" i="6"/>
  <c r="T1767" i="16"/>
  <c r="T1741" i="6"/>
  <c r="T1768" i="16"/>
  <c r="T1742" i="6"/>
  <c r="T1769" i="16"/>
  <c r="T1743" i="6"/>
  <c r="T1770" i="16"/>
  <c r="T1744" i="6"/>
  <c r="T1771" i="16"/>
  <c r="T1745" i="6"/>
  <c r="T1772" i="16"/>
  <c r="T1746" i="6"/>
  <c r="T1773" i="16"/>
  <c r="T1747" i="6"/>
  <c r="T1774" i="16"/>
  <c r="T1748" i="6"/>
  <c r="T1775" i="16"/>
  <c r="T1749" i="6"/>
  <c r="T1776" i="16"/>
  <c r="T1750" i="6"/>
  <c r="T1777" i="16"/>
  <c r="T1751" i="6"/>
  <c r="T1778" i="16"/>
  <c r="T1752" i="6"/>
  <c r="T1779" i="16"/>
  <c r="T1753" i="6"/>
  <c r="T1780" i="16"/>
  <c r="T1754" i="6"/>
  <c r="T1781" i="16"/>
  <c r="T1755" i="6"/>
  <c r="T1782" i="16"/>
  <c r="T1756" i="6"/>
  <c r="T1783" i="16"/>
  <c r="T1757" i="6"/>
  <c r="T1784" i="16"/>
  <c r="T1758" i="6"/>
  <c r="T1785" i="16"/>
  <c r="T1759" i="6"/>
  <c r="T1786" i="16"/>
  <c r="T1760" i="6"/>
  <c r="T1787" i="16"/>
  <c r="T1761" i="6"/>
  <c r="T1788" i="16"/>
  <c r="T1762" i="6"/>
  <c r="T1789" i="16"/>
  <c r="T1763" i="6"/>
  <c r="T1790" i="16"/>
  <c r="T1764" i="6"/>
  <c r="T1791" i="16"/>
  <c r="T1765" i="6"/>
  <c r="T1792" i="16"/>
  <c r="T1766" i="6"/>
  <c r="T1793" i="16"/>
  <c r="T1767" i="6"/>
  <c r="T1794" i="16"/>
  <c r="T1768" i="6"/>
  <c r="T1795" i="16"/>
  <c r="T1769" i="6"/>
  <c r="T1796" i="16"/>
  <c r="T1770" i="6"/>
  <c r="T1797" i="16"/>
  <c r="T1771" i="6"/>
  <c r="T1798" i="16"/>
  <c r="T1772" i="6"/>
  <c r="T1799" i="16"/>
  <c r="T1773" i="6"/>
  <c r="T1800" i="16"/>
  <c r="T1774" i="6"/>
  <c r="T1801" i="16"/>
  <c r="T1775" i="6"/>
  <c r="T1802" i="16"/>
  <c r="T1776" i="6"/>
  <c r="T1803" i="16"/>
  <c r="T1777" i="6"/>
  <c r="T1804" i="16"/>
  <c r="T1778" i="6"/>
  <c r="T1805" i="16"/>
  <c r="T1779" i="6"/>
  <c r="T1806" i="16"/>
  <c r="T1780" i="6"/>
  <c r="T1807" i="16"/>
  <c r="T1781" i="6"/>
  <c r="T1808" i="16"/>
  <c r="T1782" i="6"/>
  <c r="T1809" i="16"/>
  <c r="T1783" i="6"/>
  <c r="T1810" i="16"/>
  <c r="T1784" i="6"/>
  <c r="T1811" i="16"/>
  <c r="T1785" i="6"/>
  <c r="T1812" i="16"/>
  <c r="T1786" i="6"/>
  <c r="T1813" i="16"/>
  <c r="T1787" i="6"/>
  <c r="T1814" i="16"/>
  <c r="T1788" i="6"/>
  <c r="T1815" i="16"/>
  <c r="T1789" i="6"/>
  <c r="T1816" i="16"/>
  <c r="T1790" i="6"/>
  <c r="T1817" i="16"/>
  <c r="T1791" i="6"/>
  <c r="T1818" i="16"/>
  <c r="T1792" i="6"/>
  <c r="T1819" i="16"/>
  <c r="T1793" i="6"/>
  <c r="T1820" i="16"/>
  <c r="T1794" i="6"/>
  <c r="T1821" i="16"/>
  <c r="T1795" i="6"/>
  <c r="T1822" i="16"/>
  <c r="T1796" i="6"/>
  <c r="T1823" i="16"/>
  <c r="T1797" i="6"/>
  <c r="T1824" i="16"/>
  <c r="T1798" i="6"/>
  <c r="T1825" i="16"/>
  <c r="T1799" i="6"/>
  <c r="T1826" i="16"/>
  <c r="T1800" i="6"/>
  <c r="T1827" i="16"/>
  <c r="T1801" i="6"/>
  <c r="T1828" i="16"/>
  <c r="T1802" i="6"/>
  <c r="T1829" i="16"/>
  <c r="T1803" i="6"/>
  <c r="T1830" i="16"/>
  <c r="T1804" i="6"/>
  <c r="T1831" i="16"/>
  <c r="T1805" i="6"/>
  <c r="T1832" i="16"/>
  <c r="T1806" i="6"/>
  <c r="T1833" i="16"/>
  <c r="T1807" i="6"/>
  <c r="T1834" i="16"/>
  <c r="T1808" i="6"/>
  <c r="T1835" i="16"/>
  <c r="T1809" i="6"/>
  <c r="T1836" i="16"/>
  <c r="T1810" i="6"/>
  <c r="T1837" i="16"/>
  <c r="T1811" i="6"/>
  <c r="T1838" i="16"/>
  <c r="T1812" i="6"/>
  <c r="T1839" i="16"/>
  <c r="T1813" i="6"/>
  <c r="T1840" i="16"/>
  <c r="T1814" i="6"/>
  <c r="T1841" i="16"/>
  <c r="T1815" i="6"/>
  <c r="T1842" i="16"/>
  <c r="T1816" i="6"/>
  <c r="T1843" i="16"/>
  <c r="T1817" i="6"/>
  <c r="T1844" i="16"/>
  <c r="T1818" i="6"/>
  <c r="T1845" i="16"/>
  <c r="T1819" i="6"/>
  <c r="T1846" i="16"/>
  <c r="T1820" i="6"/>
  <c r="T1847" i="16"/>
  <c r="T1821" i="6"/>
  <c r="T1848" i="16"/>
  <c r="T1822" i="6"/>
  <c r="T1849" i="16"/>
  <c r="T1823" i="6"/>
  <c r="T1850" i="16"/>
  <c r="T1824" i="6"/>
  <c r="T1851" i="16"/>
  <c r="T1825" i="6"/>
  <c r="T1852" i="16"/>
  <c r="T1826" i="6"/>
  <c r="T1853" i="16"/>
  <c r="T1827" i="6"/>
  <c r="T1854" i="16"/>
  <c r="T1828" i="6"/>
  <c r="T1855" i="16"/>
  <c r="T1829" i="6"/>
  <c r="T1856" i="16"/>
  <c r="T1830" i="6"/>
  <c r="T1857" i="16"/>
  <c r="T1831" i="6"/>
  <c r="T1858" i="16"/>
  <c r="T1832" i="6"/>
  <c r="T1859" i="16"/>
  <c r="T1833" i="6"/>
  <c r="T1860" i="16"/>
  <c r="T1834" i="6"/>
  <c r="T1861" i="16"/>
  <c r="T1835" i="6"/>
  <c r="T1862" i="16"/>
  <c r="T1836" i="6"/>
  <c r="T1863" i="16"/>
  <c r="T1837" i="6"/>
  <c r="T1864" i="16"/>
  <c r="T1838" i="6"/>
  <c r="T1865" i="16"/>
  <c r="T1839" i="6"/>
  <c r="T1866" i="16"/>
  <c r="T1840" i="6"/>
  <c r="T1867" i="16"/>
  <c r="T1841" i="6"/>
  <c r="T1868" i="16"/>
  <c r="T1842" i="6"/>
  <c r="T1869" i="16"/>
  <c r="T1843" i="6"/>
  <c r="T1870" i="16"/>
  <c r="T1844" i="6"/>
  <c r="T1871" i="16"/>
  <c r="T1845" i="6"/>
  <c r="T1872" i="16"/>
  <c r="T1846" i="6"/>
  <c r="T1873" i="16"/>
  <c r="T1847" i="6"/>
  <c r="T1874" i="16"/>
  <c r="T1848" i="6"/>
  <c r="T1875" i="16"/>
  <c r="T1849" i="6"/>
  <c r="T1876" i="16"/>
  <c r="T1850" i="6"/>
  <c r="T1877" i="16"/>
  <c r="T1851" i="6"/>
  <c r="T1878" i="16"/>
  <c r="T1852" i="6"/>
  <c r="T1879" i="16"/>
  <c r="T1853" i="6"/>
  <c r="T1880" i="16"/>
  <c r="T1854" i="6"/>
  <c r="T1881" i="16"/>
  <c r="T1855" i="6"/>
  <c r="T1882" i="16"/>
  <c r="T1856" i="6"/>
  <c r="T1883" i="16"/>
  <c r="T1857" i="6"/>
  <c r="T1884" i="16"/>
  <c r="T1858" i="6"/>
  <c r="T1885" i="16"/>
  <c r="T1859" i="6"/>
  <c r="T1886" i="16"/>
  <c r="T1860" i="6"/>
  <c r="T1887" i="16"/>
  <c r="T1861" i="6"/>
  <c r="T1888" i="16"/>
  <c r="T1862" i="6"/>
  <c r="T1889" i="16"/>
  <c r="T1863" i="6"/>
  <c r="T1890" i="16"/>
  <c r="T1864" i="6"/>
  <c r="T1891" i="16"/>
  <c r="T1865" i="6"/>
  <c r="T1892" i="16"/>
  <c r="T1866" i="6"/>
  <c r="T1893" i="16"/>
  <c r="T1867" i="6"/>
  <c r="T1894" i="16"/>
  <c r="T1868" i="6"/>
  <c r="T1895" i="16"/>
  <c r="T1869" i="6"/>
  <c r="T1896" i="16"/>
  <c r="T1870" i="6"/>
  <c r="T1897" i="16"/>
  <c r="T1871" i="6"/>
  <c r="T1898" i="16"/>
  <c r="T1872" i="6"/>
  <c r="T1899" i="16"/>
  <c r="T1873" i="6"/>
  <c r="T1900" i="16"/>
  <c r="T1874" i="6"/>
  <c r="T1901" i="16"/>
  <c r="T1875" i="6"/>
  <c r="T1902" i="16"/>
  <c r="T1876" i="6"/>
  <c r="T1903" i="16"/>
  <c r="T1877" i="6"/>
  <c r="T1904" i="16"/>
  <c r="T1878" i="6"/>
  <c r="T1905" i="16"/>
  <c r="T1879" i="6"/>
  <c r="T1906" i="16"/>
  <c r="T1880" i="6"/>
  <c r="T1907" i="16"/>
  <c r="T1881" i="6"/>
  <c r="T1908" i="16"/>
  <c r="T1882" i="6"/>
  <c r="T1909" i="16"/>
  <c r="T1883" i="6"/>
  <c r="T1910" i="16"/>
  <c r="T1884" i="6"/>
  <c r="T1911" i="16"/>
  <c r="T1885" i="6"/>
  <c r="T1912" i="16"/>
  <c r="T1886" i="6"/>
  <c r="T1913" i="16"/>
  <c r="T1887" i="6"/>
  <c r="T1914" i="16"/>
  <c r="T1888" i="6"/>
  <c r="T1915" i="16"/>
  <c r="T1889" i="6"/>
  <c r="T1916" i="16"/>
  <c r="T1890" i="6"/>
  <c r="T1917" i="16"/>
  <c r="T1891" i="6"/>
  <c r="T1918" i="16"/>
  <c r="T1892" i="6"/>
  <c r="T1919" i="16"/>
  <c r="T1893" i="6"/>
  <c r="T1920" i="16"/>
  <c r="T1894" i="6"/>
  <c r="T1921" i="16"/>
  <c r="T1895" i="6"/>
  <c r="T1922" i="16"/>
  <c r="T1896" i="6"/>
  <c r="T1923" i="16"/>
  <c r="T1897" i="6"/>
  <c r="T1924" i="16"/>
  <c r="T1898" i="6"/>
  <c r="T1925" i="16"/>
  <c r="T1899" i="6"/>
  <c r="T1926" i="16"/>
  <c r="T1900" i="6"/>
  <c r="T1927" i="16"/>
  <c r="T1901" i="6"/>
  <c r="T1928" i="16"/>
  <c r="T1902" i="6"/>
  <c r="T1929" i="16"/>
  <c r="T1903" i="6"/>
  <c r="T1930" i="16"/>
  <c r="T1904" i="6"/>
  <c r="T1931" i="16"/>
  <c r="T1905" i="6"/>
  <c r="T1932" i="16"/>
  <c r="T1906" i="6"/>
  <c r="T1933" i="16"/>
  <c r="T1907" i="6"/>
  <c r="T1934" i="16"/>
  <c r="T1908" i="6"/>
  <c r="T1935" i="16"/>
  <c r="T1909" i="6"/>
  <c r="T1936" i="16"/>
  <c r="T1910" i="6"/>
  <c r="T1937" i="16"/>
  <c r="T1911" i="6"/>
  <c r="T1938" i="16"/>
  <c r="T1912" i="6"/>
  <c r="T1939" i="16"/>
  <c r="T1913" i="6"/>
  <c r="T1940" i="16"/>
  <c r="T1914" i="6"/>
  <c r="T1941" i="16"/>
  <c r="T1915" i="6"/>
  <c r="T1942" i="16"/>
  <c r="T1916" i="6"/>
  <c r="T1943" i="16"/>
  <c r="T1917" i="6"/>
  <c r="T1944" i="16"/>
  <c r="T1918" i="6"/>
  <c r="T1945" i="16"/>
  <c r="T1919" i="6"/>
  <c r="T1946" i="16"/>
  <c r="T1920" i="6"/>
  <c r="T1947" i="16"/>
  <c r="T1921" i="6"/>
  <c r="T1948" i="16"/>
  <c r="T1922" i="6"/>
  <c r="T1949" i="16"/>
  <c r="T1923" i="6"/>
  <c r="T1950" i="16"/>
  <c r="T1924" i="6"/>
  <c r="T1951" i="16"/>
  <c r="T1925" i="6"/>
  <c r="T1952" i="16"/>
  <c r="T1926" i="6"/>
  <c r="T1953" i="16"/>
  <c r="T1927" i="6"/>
  <c r="T1954" i="16"/>
  <c r="T1928" i="6"/>
  <c r="T1955" i="16"/>
  <c r="T1929" i="6"/>
  <c r="T1956" i="16"/>
  <c r="T1930" i="6"/>
  <c r="T1957" i="16"/>
  <c r="T1931" i="6"/>
  <c r="T1958" i="16"/>
  <c r="T1932" i="6"/>
  <c r="T1959" i="16"/>
  <c r="T1933" i="6"/>
  <c r="T1960" i="16"/>
  <c r="T1934" i="6"/>
  <c r="T1961" i="16"/>
  <c r="T1935" i="6"/>
  <c r="T1962" i="16"/>
  <c r="T1936" i="6"/>
  <c r="T1963" i="16"/>
  <c r="T1937" i="6"/>
  <c r="T1964" i="16"/>
  <c r="T1938" i="6"/>
  <c r="T1965" i="16"/>
  <c r="T1939" i="6"/>
  <c r="T1966" i="16"/>
  <c r="T1940" i="6"/>
  <c r="T1967" i="16"/>
  <c r="T1941" i="6"/>
  <c r="T1968" i="16"/>
  <c r="T1942" i="6"/>
  <c r="T1969" i="16"/>
  <c r="T1943" i="6"/>
  <c r="T1970" i="16"/>
  <c r="T1944" i="6"/>
  <c r="T1971" i="16"/>
  <c r="T1945" i="6"/>
  <c r="T1972" i="16"/>
  <c r="T1946" i="6"/>
  <c r="T1973" i="16"/>
  <c r="T1947" i="6"/>
  <c r="T1974" i="16"/>
  <c r="T1948" i="6"/>
  <c r="T1975" i="16"/>
  <c r="T1949" i="6"/>
  <c r="T1976" i="16"/>
  <c r="T1950" i="6"/>
  <c r="T1977" i="16"/>
  <c r="T1951" i="6"/>
  <c r="T1978" i="16"/>
  <c r="T1952" i="6"/>
  <c r="T1979" i="16"/>
  <c r="T1953" i="6"/>
  <c r="T1980" i="16"/>
  <c r="T1954" i="6"/>
  <c r="T1981" i="16"/>
  <c r="T1955" i="6"/>
  <c r="T1982" i="16"/>
  <c r="T1956" i="6"/>
  <c r="T1983" i="16"/>
  <c r="T1957" i="6"/>
  <c r="T1984" i="16"/>
  <c r="T1958" i="6"/>
  <c r="T1985" i="16"/>
  <c r="T1959" i="6"/>
  <c r="T1986" i="16"/>
  <c r="T1960" i="6"/>
  <c r="T1987" i="16"/>
  <c r="T1961" i="6"/>
  <c r="T1988" i="16"/>
  <c r="T1962" i="6"/>
  <c r="T1989" i="16"/>
  <c r="T1963" i="6"/>
  <c r="T1990" i="16"/>
  <c r="T1964" i="6"/>
  <c r="T1991" i="16"/>
  <c r="T1965" i="6"/>
  <c r="T1992" i="16"/>
  <c r="T1966" i="6"/>
  <c r="T1993" i="16"/>
  <c r="T1967" i="6"/>
  <c r="T1994" i="16"/>
  <c r="T1968" i="6"/>
  <c r="T1995" i="16"/>
  <c r="T1969" i="6"/>
  <c r="T1996" i="16"/>
  <c r="T1970" i="6"/>
  <c r="T1997" i="16"/>
  <c r="T1971" i="6"/>
  <c r="T1998" i="16"/>
  <c r="T1972" i="6"/>
  <c r="T1999" i="16"/>
  <c r="T1973" i="6"/>
  <c r="T2000" i="16"/>
  <c r="T1974" i="6"/>
  <c r="T2001" i="16"/>
  <c r="T1975" i="6"/>
  <c r="T2002" i="16"/>
  <c r="T1976" i="6"/>
  <c r="T2003" i="16"/>
  <c r="T1977" i="6"/>
  <c r="T2004" i="16"/>
  <c r="T1978" i="6"/>
  <c r="T2005" i="16"/>
  <c r="T1979" i="6"/>
  <c r="T2006" i="16"/>
  <c r="T1980" i="6"/>
  <c r="T2007" i="16"/>
  <c r="T1981" i="6"/>
  <c r="T2008" i="16"/>
  <c r="T1982" i="6"/>
  <c r="T2009" i="16"/>
  <c r="T1983" i="6"/>
  <c r="T2010" i="16"/>
  <c r="T1984" i="6"/>
  <c r="T2011" i="16"/>
  <c r="T1985" i="6"/>
  <c r="T2012" i="16"/>
  <c r="T1986" i="6"/>
  <c r="T2013" i="16"/>
  <c r="T1987" i="6"/>
  <c r="T2014" i="16"/>
  <c r="T1988" i="6"/>
  <c r="T2015" i="16"/>
  <c r="T1989" i="6"/>
  <c r="T2016" i="16"/>
  <c r="T1990" i="6"/>
  <c r="T2017" i="16"/>
  <c r="T1991" i="6"/>
  <c r="T2018" i="16"/>
  <c r="T1992" i="6"/>
  <c r="T2019" i="16"/>
  <c r="T1993" i="6"/>
  <c r="T2020" i="16"/>
  <c r="T1994" i="6"/>
  <c r="T2021" i="16"/>
  <c r="T1995" i="6"/>
  <c r="T2022" i="16"/>
  <c r="T1996" i="6"/>
  <c r="T2023" i="16"/>
  <c r="T1997" i="6"/>
  <c r="T2024" i="16"/>
  <c r="T1998" i="6"/>
  <c r="T2025" i="16"/>
  <c r="T1999" i="6"/>
  <c r="T2026" i="16"/>
  <c r="T2000" i="6"/>
  <c r="T2027" i="16"/>
  <c r="T2001" i="6"/>
  <c r="T2028" i="16"/>
  <c r="T2002" i="6"/>
  <c r="T2029" i="16"/>
  <c r="T2003" i="6"/>
  <c r="T2030" i="16"/>
  <c r="T2004" i="6"/>
  <c r="T2031" i="16"/>
  <c r="T2005" i="6"/>
  <c r="T2032" i="16"/>
  <c r="T2006" i="6"/>
  <c r="T2033" i="16"/>
  <c r="T2007" i="6"/>
  <c r="T2034" i="16"/>
  <c r="T2008" i="6"/>
  <c r="T2035" i="16"/>
  <c r="T2009" i="6"/>
  <c r="T2036" i="16"/>
  <c r="T2010" i="6"/>
  <c r="T2037" i="16"/>
  <c r="T2011" i="6"/>
  <c r="T2038" i="16"/>
  <c r="T2012" i="6"/>
  <c r="T2039" i="16"/>
  <c r="T2013" i="6"/>
  <c r="T2040" i="16"/>
  <c r="T2014" i="6"/>
  <c r="T2041" i="16"/>
  <c r="T2015" i="6"/>
  <c r="T2042" i="16"/>
  <c r="T2016" i="6"/>
  <c r="T2043" i="16"/>
  <c r="T2017" i="6"/>
  <c r="T2044" i="16"/>
  <c r="T2018" i="6"/>
  <c r="T2045" i="16"/>
  <c r="T2019" i="6"/>
  <c r="T2046" i="16"/>
  <c r="T2020" i="6"/>
  <c r="T2047" i="16"/>
  <c r="T2021" i="6"/>
  <c r="T2048" i="16"/>
  <c r="T2022" i="6"/>
  <c r="T2049" i="16"/>
  <c r="T2023" i="6"/>
  <c r="T2050" i="16"/>
  <c r="T2024" i="6"/>
  <c r="T2051" i="16"/>
  <c r="T2025" i="6"/>
  <c r="T2052" i="16"/>
  <c r="T2026" i="6"/>
  <c r="T2053" i="16"/>
  <c r="T2027" i="6"/>
  <c r="T2054" i="16"/>
  <c r="T2028" i="6"/>
  <c r="T2055" i="16"/>
  <c r="T2029" i="6"/>
  <c r="T2056" i="16"/>
  <c r="T2030" i="6"/>
  <c r="T2057" i="16"/>
  <c r="T2031" i="6"/>
  <c r="T2058" i="16"/>
  <c r="T2032" i="6"/>
  <c r="T2059" i="16"/>
  <c r="T2033" i="6"/>
  <c r="T2060" i="16"/>
  <c r="T2034" i="6"/>
  <c r="T2061" i="16"/>
  <c r="T2035" i="6"/>
  <c r="T2062" i="16"/>
  <c r="T2036" i="6"/>
  <c r="T2063" i="16"/>
  <c r="T2037" i="6"/>
  <c r="T2064" i="16"/>
  <c r="T2038" i="6"/>
  <c r="T2065" i="16"/>
  <c r="T2039" i="6"/>
  <c r="T2066" i="16"/>
  <c r="T2040" i="6"/>
  <c r="T2067" i="16"/>
  <c r="T2041" i="6"/>
  <c r="T2068" i="16"/>
  <c r="T2042" i="6"/>
  <c r="T2069" i="16"/>
  <c r="T2043" i="6"/>
  <c r="T2070" i="16"/>
  <c r="T2044" i="6"/>
  <c r="T2071" i="16"/>
  <c r="T2045" i="6"/>
  <c r="T2072" i="16"/>
  <c r="T2046" i="6"/>
  <c r="T2073" i="16"/>
  <c r="T2047" i="6"/>
  <c r="T2074" i="16"/>
  <c r="T2048" i="6"/>
  <c r="T2075" i="16"/>
  <c r="T2049" i="6"/>
  <c r="T2076" i="16"/>
  <c r="T2050" i="6"/>
  <c r="T2077" i="16"/>
  <c r="T2051" i="6"/>
  <c r="T2078" i="16"/>
  <c r="T2052" i="6"/>
  <c r="T2079" i="16"/>
  <c r="T2053" i="6"/>
  <c r="T2080" i="16"/>
  <c r="T2054" i="6"/>
  <c r="T2081" i="16"/>
  <c r="T2055" i="6"/>
  <c r="T2082" i="16"/>
  <c r="T2056" i="6"/>
  <c r="T2083" i="16"/>
  <c r="T2057" i="6"/>
  <c r="T2084" i="16"/>
  <c r="T2058" i="6"/>
  <c r="T2085" i="16"/>
  <c r="T2059" i="6"/>
  <c r="T2086" i="16"/>
  <c r="T2060" i="6"/>
  <c r="T2087" i="16"/>
  <c r="T2061" i="6"/>
  <c r="T2088" i="16"/>
  <c r="T2062" i="6"/>
  <c r="T2089" i="16"/>
  <c r="T2063" i="6"/>
  <c r="T2090" i="16"/>
  <c r="T2064" i="6"/>
  <c r="T2091" i="16"/>
  <c r="T2065" i="6"/>
  <c r="T2092" i="16"/>
  <c r="T2066" i="6"/>
  <c r="T2093" i="16"/>
  <c r="T2067" i="6"/>
  <c r="T2094" i="16"/>
  <c r="T2068" i="6"/>
  <c r="T2095" i="16"/>
  <c r="T2069" i="6"/>
  <c r="T2096" i="16"/>
  <c r="T2070" i="6"/>
  <c r="T2097" i="16"/>
  <c r="T2071" i="6"/>
  <c r="T2098" i="16"/>
  <c r="T2072" i="6"/>
  <c r="T2099" i="16"/>
  <c r="T2073" i="6"/>
  <c r="T2100" i="16"/>
  <c r="T2074" i="6"/>
  <c r="T2101" i="16"/>
  <c r="T2075" i="6"/>
  <c r="T2102" i="16"/>
  <c r="T2076" i="6"/>
  <c r="T2103" i="16"/>
  <c r="T2077" i="6"/>
  <c r="T2104" i="16"/>
  <c r="T2078" i="6"/>
  <c r="T2105" i="16"/>
  <c r="T2079" i="6"/>
  <c r="T2106" i="16"/>
  <c r="T2080" i="6"/>
  <c r="T2107" i="16"/>
  <c r="T2081" i="6"/>
  <c r="T2108" i="16"/>
  <c r="T2082" i="6"/>
  <c r="T2109" i="16"/>
  <c r="T2083" i="6"/>
  <c r="T2110" i="16"/>
  <c r="T2084" i="6"/>
  <c r="T2111" i="16"/>
  <c r="T2085" i="6"/>
  <c r="T2112" i="16"/>
  <c r="T2086" i="6"/>
  <c r="T2113" i="16"/>
  <c r="T2087" i="6"/>
  <c r="T2114" i="16"/>
  <c r="T2088" i="6"/>
  <c r="T2115" i="16"/>
  <c r="T2089" i="6"/>
  <c r="T2116" i="16"/>
  <c r="T2090" i="6"/>
  <c r="T2117" i="16"/>
  <c r="T2091" i="6"/>
  <c r="T2118" i="16"/>
  <c r="T2092" i="6"/>
  <c r="T2119" i="16"/>
  <c r="T2093" i="6"/>
  <c r="T2120" i="16"/>
  <c r="T2094" i="6"/>
  <c r="T2121" i="16"/>
  <c r="T2095" i="6"/>
  <c r="T2122" i="16"/>
  <c r="T2096" i="6"/>
  <c r="T2123" i="16"/>
  <c r="T2097" i="6"/>
  <c r="T2124" i="16"/>
  <c r="T2098" i="6"/>
  <c r="T2125" i="16"/>
  <c r="T2099" i="6"/>
  <c r="T2126" i="16"/>
  <c r="T2100" i="6"/>
  <c r="T2127" i="16"/>
  <c r="T2101" i="6"/>
  <c r="T2128" i="16"/>
  <c r="T2102" i="6"/>
  <c r="T2129" i="16"/>
  <c r="T2103" i="6"/>
  <c r="T2130" i="16"/>
  <c r="T2104" i="6"/>
  <c r="T2131" i="16"/>
  <c r="T2105" i="6"/>
  <c r="T2132" i="16"/>
  <c r="T2106" i="6"/>
  <c r="T2133" i="16"/>
  <c r="T2107" i="6"/>
  <c r="T2134" i="16"/>
  <c r="T2108" i="6"/>
  <c r="T2135" i="16"/>
  <c r="T2109" i="6"/>
  <c r="T2136" i="16"/>
  <c r="T2110" i="6"/>
  <c r="T2137" i="16"/>
  <c r="T2111" i="6"/>
  <c r="T2138" i="16"/>
  <c r="T2112" i="6"/>
  <c r="T2139" i="16"/>
  <c r="T2113" i="6"/>
  <c r="T2140" i="16"/>
  <c r="T2114" i="6"/>
  <c r="T2141" i="16"/>
  <c r="T2115" i="6"/>
  <c r="T2142" i="16"/>
  <c r="T2116" i="6"/>
  <c r="T2143" i="16"/>
  <c r="T2117" i="6"/>
  <c r="T2144" i="16"/>
  <c r="T2118" i="6"/>
  <c r="T2145" i="16"/>
  <c r="T2119" i="6"/>
  <c r="T2146" i="16"/>
  <c r="T2120" i="6"/>
  <c r="T2147" i="16"/>
  <c r="T2121" i="6"/>
  <c r="T2148" i="16"/>
  <c r="T2122" i="6"/>
  <c r="T2149" i="16"/>
  <c r="T2123" i="6"/>
  <c r="T2150" i="16"/>
  <c r="T2124" i="6"/>
  <c r="T2151" i="16"/>
  <c r="T2125" i="6"/>
  <c r="T2152" i="16"/>
  <c r="T2126" i="6"/>
  <c r="T2153" i="16"/>
  <c r="T2127" i="6"/>
  <c r="T2154" i="16"/>
  <c r="T2128" i="6"/>
  <c r="T2155" i="16"/>
  <c r="T2129" i="6"/>
  <c r="T2156" i="16"/>
  <c r="T2130" i="6"/>
  <c r="T2157" i="16"/>
  <c r="T2131" i="6"/>
  <c r="T2158" i="16"/>
  <c r="T2132" i="6"/>
  <c r="T2159" i="16"/>
  <c r="T2133" i="6"/>
  <c r="T2160" i="16"/>
  <c r="T2134" i="6"/>
  <c r="T2161" i="16"/>
  <c r="T2135" i="6"/>
  <c r="T2162" i="16"/>
  <c r="T2136" i="6"/>
  <c r="T2163" i="16"/>
  <c r="T2137" i="6"/>
  <c r="T2164" i="16"/>
  <c r="T2138" i="6"/>
  <c r="T2165" i="16"/>
  <c r="T2139" i="6"/>
  <c r="T2166" i="16"/>
  <c r="T2140" i="6"/>
  <c r="T2167" i="16"/>
  <c r="T2141" i="6"/>
  <c r="T2168" i="16"/>
  <c r="T2142" i="6"/>
  <c r="T2169" i="16"/>
  <c r="T2143" i="6"/>
  <c r="T2170" i="16"/>
  <c r="T2144" i="6"/>
  <c r="T2171" i="16"/>
  <c r="T2145" i="6"/>
  <c r="T2172" i="16"/>
  <c r="T2146" i="6"/>
  <c r="T2173" i="16"/>
  <c r="T2147" i="6"/>
  <c r="T2174" i="16"/>
  <c r="T2148" i="6"/>
  <c r="T2175" i="16"/>
  <c r="T2149" i="6"/>
  <c r="T2176" i="16"/>
  <c r="T2150" i="6"/>
  <c r="T2177" i="16"/>
  <c r="T2151" i="6"/>
  <c r="T2178" i="16"/>
  <c r="T2152" i="6"/>
  <c r="T2179" i="16"/>
  <c r="T2153" i="6"/>
  <c r="T2180" i="16"/>
  <c r="T2154" i="6"/>
  <c r="T2181" i="16"/>
  <c r="T2155" i="6"/>
  <c r="T2182" i="16"/>
  <c r="T2156" i="6"/>
  <c r="T2183" i="16"/>
  <c r="T2157" i="6"/>
  <c r="T2184" i="16"/>
  <c r="T2158" i="6"/>
  <c r="T2185" i="16"/>
  <c r="T2159" i="6"/>
  <c r="T2186" i="16"/>
  <c r="T2160" i="6"/>
  <c r="T2187" i="16"/>
  <c r="T2161" i="6"/>
  <c r="T2188" i="16"/>
  <c r="T2162" i="6"/>
  <c r="T2189" i="16"/>
  <c r="T2163" i="6"/>
  <c r="T2190" i="16"/>
  <c r="T2164" i="6"/>
  <c r="T2191" i="16"/>
  <c r="T2165" i="6"/>
  <c r="T2192" i="16"/>
  <c r="T2166" i="6"/>
  <c r="T2193" i="16"/>
  <c r="T2167" i="6"/>
  <c r="T2194" i="16"/>
  <c r="T2168" i="6"/>
  <c r="T2195" i="16"/>
  <c r="T2169" i="6"/>
  <c r="T2196" i="16"/>
  <c r="T2170" i="6"/>
  <c r="T2197" i="16"/>
  <c r="T2171" i="6"/>
  <c r="T2198" i="16"/>
  <c r="T2172" i="6"/>
  <c r="T2199" i="16"/>
  <c r="T2173" i="6"/>
  <c r="T2200" i="16"/>
  <c r="T2174" i="6"/>
  <c r="T2201" i="16"/>
  <c r="T2175" i="6"/>
  <c r="T2202" i="16"/>
  <c r="T2176" i="6"/>
  <c r="T2203" i="16"/>
  <c r="T2177" i="6"/>
  <c r="T2204" i="16"/>
  <c r="T2178" i="6"/>
  <c r="T2205" i="16"/>
  <c r="T2179" i="6"/>
  <c r="T2206" i="16"/>
  <c r="T2180" i="6"/>
  <c r="T2207" i="16"/>
  <c r="T2181" i="6"/>
  <c r="T2208" i="16"/>
  <c r="T2182" i="6"/>
  <c r="T2209" i="16"/>
  <c r="T2183" i="6"/>
  <c r="T2210" i="16"/>
  <c r="T2184" i="6"/>
  <c r="T2211" i="16"/>
  <c r="T2185" i="6"/>
  <c r="T2212" i="16"/>
  <c r="T2186" i="6"/>
  <c r="T2213" i="16"/>
  <c r="T2187" i="6"/>
  <c r="T2214" i="16"/>
  <c r="T2188" i="6"/>
  <c r="T2215" i="16"/>
  <c r="T2189" i="6"/>
  <c r="T2216" i="16"/>
  <c r="T2190" i="6"/>
  <c r="T2217" i="16"/>
  <c r="T2191" i="6"/>
  <c r="T2218" i="16"/>
  <c r="T2192" i="6"/>
  <c r="T2219" i="16"/>
  <c r="T2193" i="6"/>
  <c r="T2220" i="16"/>
  <c r="T2194" i="6"/>
  <c r="T2221" i="16"/>
  <c r="T2195" i="6"/>
  <c r="T2222" i="16"/>
  <c r="T2196" i="6"/>
  <c r="T2223" i="16"/>
  <c r="T2197" i="6"/>
  <c r="T2224" i="16"/>
  <c r="T2198" i="6"/>
  <c r="T2225" i="16"/>
  <c r="T2199" i="6"/>
  <c r="T2226" i="16"/>
  <c r="T2200" i="6"/>
  <c r="T2227" i="16"/>
  <c r="T2201" i="6"/>
  <c r="T2228" i="16"/>
  <c r="T2202" i="6"/>
  <c r="T2229" i="16"/>
  <c r="T2203" i="6"/>
  <c r="T2230" i="16"/>
  <c r="T2204" i="6"/>
  <c r="T2231" i="16"/>
  <c r="T2205" i="6"/>
  <c r="T2232" i="16"/>
  <c r="T2206" i="6"/>
  <c r="T2233" i="16"/>
  <c r="T2207" i="6"/>
  <c r="T2234" i="16"/>
  <c r="T2208" i="6"/>
  <c r="T2235" i="16"/>
  <c r="T2209" i="6"/>
  <c r="T2236" i="16"/>
  <c r="T2210" i="6"/>
  <c r="T2237" i="16"/>
  <c r="T2211" i="6"/>
  <c r="T2238" i="16"/>
  <c r="T2212" i="6"/>
  <c r="T2239" i="16"/>
  <c r="T2213" i="6"/>
  <c r="T2240" i="16"/>
  <c r="T2214" i="6"/>
  <c r="T2241" i="16"/>
  <c r="T2215" i="6"/>
  <c r="T2242" i="16"/>
  <c r="T2216" i="6"/>
  <c r="T2243" i="16"/>
  <c r="T2217" i="6"/>
  <c r="T2244" i="16"/>
  <c r="T2218" i="6"/>
  <c r="T2245" i="16"/>
  <c r="T2219" i="6"/>
  <c r="T2246" i="16"/>
  <c r="T2220" i="6"/>
  <c r="T2247" i="16"/>
  <c r="T2221" i="6"/>
  <c r="T2248" i="16"/>
  <c r="T2222" i="6"/>
  <c r="T2249" i="16"/>
  <c r="T2223" i="6"/>
  <c r="T2250" i="16"/>
  <c r="T2224" i="6"/>
  <c r="T2251" i="16"/>
  <c r="T2225" i="6"/>
  <c r="T2252" i="16"/>
  <c r="T2226" i="6"/>
  <c r="T2253" i="16"/>
  <c r="T2227" i="6"/>
  <c r="T2254" i="16"/>
  <c r="T2228" i="6"/>
  <c r="T2255" i="16"/>
  <c r="T2229" i="6"/>
  <c r="T2256" i="16"/>
  <c r="T2230" i="6"/>
  <c r="T2257" i="16"/>
  <c r="T2231" i="6"/>
  <c r="T2258" i="16"/>
  <c r="T2232" i="6"/>
  <c r="T2259" i="16"/>
  <c r="T2233" i="6"/>
  <c r="T2260" i="16"/>
  <c r="T2234" i="6"/>
  <c r="T2261" i="16"/>
  <c r="T2235" i="6"/>
  <c r="T2262" i="16"/>
  <c r="T2236" i="6"/>
  <c r="T2263" i="16"/>
  <c r="T2237" i="6"/>
  <c r="T2264" i="16"/>
  <c r="T2238" i="6"/>
  <c r="T2265" i="16"/>
  <c r="T2239" i="6"/>
  <c r="T2266" i="16"/>
  <c r="T2240" i="6"/>
  <c r="T2267" i="16"/>
  <c r="T2241" i="6"/>
  <c r="T2268" i="16"/>
  <c r="T2242" i="6"/>
  <c r="T2269" i="16"/>
  <c r="T2243" i="6"/>
  <c r="T2270" i="16"/>
  <c r="T2244" i="6"/>
  <c r="T2271" i="16"/>
  <c r="T2245" i="6"/>
  <c r="T2272" i="16"/>
  <c r="T2246" i="6"/>
  <c r="T2273" i="16"/>
  <c r="T2247" i="6"/>
  <c r="T2274" i="16"/>
  <c r="T2248" i="6"/>
  <c r="T2275" i="16"/>
  <c r="T2249" i="6"/>
  <c r="T2276" i="16"/>
  <c r="T2250" i="6"/>
  <c r="T2277" i="16"/>
  <c r="T2251" i="6"/>
  <c r="T2278" i="16"/>
  <c r="T2252" i="6"/>
  <c r="T2279" i="16"/>
  <c r="T2253" i="6"/>
  <c r="T2280" i="16"/>
  <c r="T2254" i="6"/>
  <c r="T2281" i="16"/>
  <c r="T2255" i="6"/>
  <c r="T2282" i="16"/>
  <c r="T2256" i="6"/>
  <c r="T2283" i="16"/>
  <c r="T2257" i="6"/>
  <c r="T2284" i="16"/>
  <c r="T2258" i="6"/>
  <c r="T2285" i="16"/>
  <c r="T2259" i="6"/>
  <c r="T2286" i="16"/>
  <c r="T2260" i="6"/>
  <c r="T2287" i="16"/>
  <c r="T2261" i="6"/>
  <c r="T2288" i="16"/>
  <c r="T2262" i="6"/>
  <c r="T2289" i="16"/>
  <c r="T2263" i="6"/>
  <c r="T2290" i="16"/>
  <c r="T2264" i="6"/>
  <c r="T2291" i="16"/>
  <c r="T2265" i="6"/>
  <c r="T2292" i="16"/>
  <c r="T2266" i="6"/>
  <c r="T2293" i="16"/>
  <c r="T2267" i="6"/>
  <c r="T2294" i="16"/>
  <c r="T2268" i="6"/>
  <c r="T2295" i="16"/>
  <c r="T2269" i="6"/>
  <c r="T2296" i="16"/>
  <c r="T2270" i="6"/>
  <c r="T2297" i="16"/>
  <c r="T2271" i="6"/>
  <c r="T2298" i="16"/>
  <c r="T2272" i="6"/>
  <c r="T2299" i="16"/>
  <c r="T2273" i="6"/>
  <c r="T2300" i="16"/>
  <c r="T2274" i="6"/>
  <c r="T2301" i="16"/>
  <c r="T2275" i="6"/>
  <c r="T2302" i="16"/>
  <c r="T2276" i="6"/>
  <c r="T2303" i="16"/>
  <c r="T2277" i="6"/>
  <c r="T2304" i="16"/>
  <c r="T2278" i="6"/>
  <c r="T2305" i="16"/>
  <c r="T2279" i="6"/>
  <c r="T2306" i="16"/>
  <c r="T2280" i="6"/>
  <c r="T2307" i="16"/>
  <c r="T2281" i="6"/>
  <c r="T2308" i="16"/>
  <c r="T2282" i="6"/>
  <c r="T2309" i="16"/>
  <c r="T2283" i="6"/>
  <c r="T2310" i="16"/>
  <c r="T2284" i="6"/>
  <c r="T2311" i="16"/>
  <c r="T2285" i="6"/>
  <c r="T2312" i="16"/>
  <c r="T2286" i="6"/>
  <c r="T2313" i="16"/>
  <c r="T2287" i="6"/>
  <c r="T2314" i="16"/>
  <c r="T2288" i="6"/>
  <c r="T2315" i="16"/>
  <c r="T2289" i="6"/>
  <c r="T2316" i="16"/>
  <c r="T2290" i="6"/>
  <c r="T2317" i="16"/>
  <c r="T2291" i="6"/>
  <c r="T2318" i="16"/>
  <c r="T2292" i="6"/>
  <c r="T2319" i="16"/>
  <c r="T2293" i="6"/>
  <c r="T2320" i="16"/>
  <c r="T2294" i="6"/>
  <c r="T2321" i="16"/>
  <c r="T2295" i="6"/>
  <c r="T2322" i="16"/>
  <c r="T2296" i="6"/>
  <c r="T2323" i="16"/>
  <c r="T2297" i="6"/>
  <c r="T2324" i="16"/>
  <c r="T2298" i="6"/>
  <c r="T2325" i="16"/>
  <c r="T2299" i="6"/>
  <c r="T2326" i="16"/>
  <c r="T2300" i="6"/>
  <c r="T2327" i="16"/>
  <c r="T2301" i="6"/>
  <c r="T2328" i="16"/>
  <c r="T2302" i="6"/>
  <c r="T2329" i="16"/>
  <c r="T2303" i="6"/>
  <c r="T2330" i="16"/>
  <c r="T2304" i="6"/>
  <c r="T2331" i="16"/>
  <c r="T2305" i="6"/>
  <c r="T2332" i="16"/>
  <c r="T2306" i="6"/>
  <c r="T2333" i="16"/>
  <c r="T2307" i="6"/>
  <c r="T2334" i="16"/>
  <c r="T2308" i="6"/>
  <c r="T2335" i="16"/>
  <c r="T2309" i="6"/>
  <c r="T2336" i="16"/>
  <c r="T2310" i="6"/>
  <c r="T2337" i="16"/>
  <c r="T2311" i="6"/>
  <c r="T2338" i="16"/>
  <c r="T2312" i="6"/>
  <c r="T2339" i="16"/>
  <c r="T2313" i="6"/>
  <c r="T2340" i="16"/>
  <c r="T2314" i="6"/>
  <c r="T2341" i="16"/>
  <c r="T2315" i="6"/>
  <c r="T2342" i="16"/>
  <c r="T2316" i="6"/>
  <c r="T2343" i="16"/>
  <c r="T2317" i="6"/>
  <c r="T2344" i="16"/>
  <c r="T2318" i="6"/>
  <c r="T2345" i="16"/>
  <c r="T2319" i="6"/>
  <c r="T2346" i="16"/>
  <c r="T2320" i="6"/>
  <c r="T2347" i="16"/>
  <c r="T2321" i="6"/>
  <c r="T2348" i="16"/>
  <c r="T2322" i="6"/>
  <c r="T2349" i="16"/>
  <c r="T2323" i="6"/>
  <c r="T2350" i="16"/>
  <c r="T2324" i="6"/>
  <c r="T2351" i="16"/>
  <c r="T2325" i="6"/>
  <c r="T2352" i="16"/>
  <c r="T2326" i="6"/>
  <c r="T2353" i="16"/>
  <c r="T2327" i="6"/>
  <c r="T2354" i="16"/>
  <c r="T2328" i="6"/>
  <c r="T2355" i="16"/>
  <c r="T2329" i="6"/>
  <c r="T2356" i="16"/>
  <c r="T2330" i="6"/>
  <c r="T2357" i="16"/>
  <c r="T2331" i="6"/>
  <c r="T2358" i="16"/>
  <c r="T2332" i="6"/>
  <c r="T2359" i="16"/>
  <c r="T2333" i="6"/>
  <c r="T2360" i="16"/>
  <c r="T2334" i="6"/>
  <c r="T2361" i="16"/>
  <c r="T2335" i="6"/>
  <c r="T2362" i="16"/>
  <c r="T2336" i="6"/>
  <c r="T2363" i="16"/>
  <c r="T2337" i="6"/>
  <c r="T2364" i="16"/>
  <c r="T2338" i="6"/>
  <c r="T2365" i="16"/>
  <c r="T2339" i="6"/>
  <c r="T2366" i="16"/>
  <c r="T2340" i="6"/>
  <c r="T2367" i="16"/>
  <c r="T2341" i="6"/>
  <c r="T2368" i="16"/>
  <c r="T2342" i="6"/>
  <c r="T2369" i="16"/>
  <c r="T2343" i="6"/>
  <c r="T2370" i="16"/>
  <c r="T2344" i="6"/>
  <c r="T2371" i="16"/>
  <c r="T2345" i="6"/>
  <c r="T2372" i="16"/>
  <c r="T2346" i="6"/>
  <c r="T2373" i="16"/>
  <c r="T2347" i="6"/>
  <c r="T2374" i="16"/>
  <c r="T2348" i="6"/>
  <c r="T2375" i="16"/>
  <c r="T2349" i="6"/>
  <c r="T2376" i="16"/>
  <c r="T2350" i="6"/>
  <c r="T2377" i="16"/>
  <c r="T2351" i="6"/>
  <c r="T2378" i="16"/>
  <c r="T2352" i="6"/>
  <c r="T2379" i="16"/>
  <c r="T2353" i="6"/>
  <c r="T2380" i="16"/>
  <c r="T2354" i="6"/>
  <c r="T2381" i="16"/>
  <c r="T2355" i="6"/>
  <c r="T2382" i="16"/>
  <c r="T2356" i="6"/>
  <c r="T2383" i="16"/>
  <c r="T2357" i="6"/>
  <c r="T2384" i="16"/>
  <c r="T2358" i="6"/>
  <c r="T2385" i="16"/>
  <c r="T2359" i="6"/>
  <c r="T2386" i="16"/>
  <c r="T2360" i="6"/>
  <c r="T2387" i="16"/>
  <c r="T2361" i="6"/>
  <c r="T2388" i="16"/>
  <c r="T2362" i="6"/>
  <c r="T2389" i="16"/>
  <c r="T2363" i="6"/>
  <c r="T2390" i="16"/>
  <c r="T2364" i="6"/>
  <c r="T2391" i="16"/>
  <c r="T2365" i="6"/>
  <c r="T2392" i="16"/>
  <c r="T2366" i="6"/>
  <c r="T2393" i="16"/>
  <c r="T2367" i="6"/>
  <c r="T2394" i="16"/>
  <c r="T2368" i="6"/>
  <c r="T2395" i="16"/>
  <c r="T2369" i="6"/>
  <c r="T2396" i="16"/>
  <c r="T2370" i="6"/>
  <c r="T2397" i="16"/>
  <c r="T2371" i="6"/>
  <c r="T2398" i="16"/>
  <c r="T2372" i="6"/>
  <c r="T2399" i="16"/>
  <c r="T2373" i="6"/>
  <c r="T2400" i="16"/>
  <c r="T2374" i="6"/>
  <c r="T2401" i="16"/>
  <c r="T2375" i="6"/>
  <c r="T2402" i="16"/>
  <c r="T2376" i="6"/>
  <c r="T2403" i="16"/>
  <c r="T2377" i="6"/>
  <c r="T2404" i="16"/>
  <c r="T2378" i="6"/>
  <c r="T2405" i="16"/>
  <c r="T2379" i="6"/>
  <c r="T2406" i="16"/>
  <c r="T2380" i="6"/>
  <c r="T2407" i="16"/>
  <c r="T2381" i="6"/>
  <c r="T2408" i="16"/>
  <c r="T2382" i="6"/>
  <c r="T2409" i="16"/>
  <c r="T2383" i="6"/>
  <c r="T2410" i="16"/>
  <c r="T2384" i="6"/>
  <c r="T2411" i="16"/>
  <c r="T2385" i="6"/>
  <c r="T2412" i="16"/>
  <c r="T2386" i="6"/>
  <c r="T2413" i="16"/>
  <c r="T2387" i="6"/>
  <c r="T2414" i="16"/>
  <c r="T2388" i="6"/>
  <c r="T2415" i="16"/>
  <c r="T2389" i="6"/>
  <c r="T2416" i="16"/>
  <c r="T2390" i="6"/>
  <c r="T2417" i="16"/>
  <c r="T2391" i="6"/>
  <c r="T2418" i="16"/>
  <c r="T2392" i="6"/>
  <c r="T2419" i="16"/>
  <c r="T2393" i="6"/>
  <c r="T2420" i="16"/>
  <c r="T2394" i="6"/>
  <c r="T2421" i="16"/>
  <c r="T2395" i="6"/>
  <c r="T2422" i="16"/>
  <c r="T2396" i="6"/>
  <c r="T2423" i="16"/>
  <c r="T2397" i="6"/>
  <c r="T2424" i="16"/>
  <c r="T2398" i="6"/>
  <c r="T2425" i="16"/>
  <c r="T2399" i="6"/>
  <c r="T2426" i="16"/>
  <c r="T2400" i="6"/>
  <c r="T2427" i="16"/>
  <c r="T2401" i="6"/>
  <c r="T2428" i="16"/>
  <c r="T2402" i="6"/>
  <c r="T2429" i="16"/>
  <c r="T2403" i="6"/>
  <c r="T2430" i="16"/>
  <c r="T2404" i="6"/>
  <c r="T2431" i="16"/>
  <c r="T2405" i="6"/>
  <c r="T2432" i="16"/>
  <c r="T2406" i="6"/>
  <c r="T2433" i="16"/>
  <c r="T2407" i="6"/>
  <c r="T2434" i="16"/>
  <c r="T2408" i="6"/>
  <c r="T2435" i="16"/>
  <c r="T2409" i="6"/>
  <c r="T2436" i="16"/>
  <c r="T2410" i="6"/>
  <c r="T2437" i="16"/>
  <c r="T2411" i="6"/>
  <c r="T2438" i="16"/>
  <c r="T2412" i="6"/>
  <c r="T2439" i="16"/>
  <c r="T2413" i="6"/>
  <c r="T2440" i="16"/>
  <c r="T2414" i="6"/>
  <c r="T2441" i="16"/>
  <c r="T2415" i="6"/>
  <c r="T2442" i="16"/>
  <c r="T2416" i="6"/>
  <c r="T2443" i="16"/>
  <c r="T2417" i="6"/>
  <c r="T2444" i="16"/>
  <c r="T2418" i="6"/>
  <c r="T2445" i="16"/>
  <c r="T2419" i="6"/>
  <c r="T2446" i="16"/>
  <c r="T2420" i="6"/>
  <c r="T2447" i="16"/>
  <c r="T2421" i="6"/>
  <c r="T2448" i="16"/>
  <c r="T2422" i="6"/>
  <c r="T2449" i="16"/>
  <c r="T2423" i="6"/>
  <c r="T2450" i="16"/>
  <c r="T2424" i="6"/>
  <c r="T2451" i="16"/>
  <c r="T2425" i="6"/>
  <c r="T2452" i="16"/>
  <c r="T2426" i="6"/>
  <c r="T2453" i="16"/>
  <c r="T2427" i="6"/>
  <c r="T2454" i="16"/>
  <c r="T2428" i="6"/>
  <c r="T2455" i="16"/>
  <c r="T2429" i="6"/>
  <c r="T2456" i="16"/>
  <c r="T2430" i="6"/>
  <c r="T2457" i="16"/>
  <c r="T2431" i="6"/>
  <c r="T2458" i="16"/>
  <c r="T2432" i="6"/>
  <c r="T2459" i="16"/>
  <c r="T2433" i="6"/>
  <c r="T2460" i="16"/>
  <c r="T2434" i="6"/>
  <c r="T2461" i="16"/>
  <c r="T2435" i="6"/>
  <c r="T2462" i="16"/>
  <c r="T2436" i="6"/>
  <c r="T2463" i="16"/>
  <c r="T2437" i="6"/>
  <c r="T2464" i="16"/>
  <c r="T2438" i="6"/>
  <c r="T2465" i="16"/>
  <c r="T2439" i="6"/>
  <c r="T2466" i="16"/>
  <c r="T2440" i="6"/>
  <c r="T2467" i="16"/>
  <c r="T2441" i="6"/>
  <c r="T2468" i="16"/>
  <c r="T2442" i="6"/>
  <c r="T2469" i="16"/>
  <c r="T2443" i="6"/>
  <c r="T2470" i="16"/>
  <c r="T2444" i="6"/>
  <c r="T2471" i="16"/>
  <c r="T2445" i="6"/>
  <c r="T2472" i="16"/>
  <c r="T2446" i="6"/>
  <c r="T2473" i="16"/>
  <c r="T2447" i="6"/>
  <c r="T2474" i="16"/>
  <c r="T2448" i="6"/>
  <c r="T2475" i="16"/>
  <c r="T2449" i="6"/>
  <c r="T2476" i="16"/>
  <c r="T2450" i="6"/>
  <c r="T2477" i="16"/>
  <c r="T2451" i="6"/>
  <c r="T2478" i="16"/>
  <c r="T2452" i="6"/>
  <c r="T2479" i="16"/>
  <c r="T2453" i="6"/>
  <c r="T2480" i="16"/>
  <c r="T2454" i="6"/>
  <c r="T2481" i="16"/>
  <c r="T2455" i="6"/>
  <c r="T2482" i="16"/>
  <c r="T2456" i="6"/>
  <c r="T2483" i="16"/>
  <c r="T2457" i="6"/>
  <c r="T2484" i="16"/>
  <c r="T2458" i="6"/>
  <c r="T2485" i="16"/>
  <c r="T2459" i="6"/>
  <c r="T2486" i="16"/>
  <c r="T2460" i="6"/>
  <c r="T2487" i="16"/>
  <c r="T2461" i="6"/>
  <c r="T2488" i="16"/>
  <c r="T2462" i="6"/>
  <c r="T2489" i="16"/>
  <c r="T2463" i="6"/>
  <c r="T2490" i="16"/>
  <c r="T2464" i="6"/>
  <c r="T2491" i="16"/>
  <c r="T2465" i="6"/>
  <c r="T2492" i="16"/>
  <c r="T2466" i="6"/>
  <c r="T2493" i="16"/>
  <c r="T2467" i="6"/>
  <c r="T2494" i="16"/>
  <c r="T2468" i="6"/>
  <c r="T2495" i="16"/>
  <c r="T2469" i="6"/>
  <c r="T2496" i="16"/>
  <c r="T2470" i="6"/>
  <c r="T2497" i="16"/>
  <c r="T2471" i="6"/>
  <c r="T2498" i="16"/>
  <c r="T2472" i="6"/>
  <c r="T2499" i="16"/>
  <c r="T2473" i="6"/>
  <c r="T2500" i="16"/>
  <c r="T2474" i="6"/>
  <c r="T2501" i="16"/>
  <c r="T2475" i="6"/>
  <c r="T2502" i="16"/>
  <c r="T2476" i="6"/>
  <c r="T2503" i="16"/>
  <c r="T2477" i="6"/>
  <c r="T2504" i="16"/>
  <c r="T2478" i="6"/>
  <c r="T2505" i="16"/>
  <c r="T2479" i="6"/>
  <c r="T2506" i="16"/>
  <c r="T2480" i="6"/>
  <c r="T2507" i="16"/>
  <c r="T2481" i="6"/>
  <c r="T2508" i="16"/>
  <c r="T2482" i="6"/>
  <c r="T2509" i="16"/>
  <c r="T2483" i="6"/>
  <c r="T2510" i="16"/>
  <c r="T2484" i="6"/>
  <c r="T2511" i="16"/>
  <c r="T2485" i="6"/>
  <c r="T2512" i="16"/>
  <c r="T2486" i="6"/>
  <c r="T2513" i="16"/>
  <c r="T2487" i="6"/>
  <c r="T2514" i="16"/>
  <c r="T2488" i="6"/>
  <c r="T2515" i="16"/>
  <c r="T2489" i="6"/>
  <c r="T2516" i="16"/>
  <c r="T2490" i="6"/>
  <c r="T2517" i="16"/>
  <c r="T2491" i="6"/>
  <c r="T2518" i="16"/>
  <c r="T2492" i="6"/>
  <c r="T2519" i="16"/>
  <c r="T2493" i="6"/>
  <c r="T2520" i="16"/>
  <c r="T2494" i="6"/>
  <c r="T2521" i="16"/>
  <c r="T2495" i="6"/>
  <c r="T2522" i="16"/>
  <c r="T2496" i="6"/>
  <c r="T2523" i="16"/>
  <c r="T2497" i="6"/>
  <c r="T2524" i="16"/>
  <c r="T2498" i="6"/>
  <c r="T2525" i="16"/>
  <c r="T2499" i="6"/>
  <c r="T2526" i="16"/>
  <c r="T2500" i="6"/>
  <c r="T2527" i="16"/>
  <c r="T2501" i="6"/>
  <c r="T2528" i="16"/>
  <c r="T2502" i="6"/>
  <c r="T2529" i="16"/>
  <c r="T2503" i="6"/>
  <c r="T2530" i="16"/>
  <c r="T2504" i="6"/>
  <c r="T2531" i="16"/>
  <c r="T2505" i="6"/>
  <c r="T2532" i="16"/>
  <c r="T2506" i="6"/>
  <c r="T2533" i="16"/>
  <c r="T2507" i="6"/>
  <c r="T2534" i="16"/>
  <c r="T2508" i="6"/>
  <c r="T2535" i="16"/>
  <c r="T2509" i="6"/>
  <c r="T2536" i="16"/>
  <c r="T2510" i="6"/>
  <c r="T2537" i="16"/>
  <c r="T2511" i="6"/>
  <c r="T2538" i="16"/>
  <c r="T2512" i="6"/>
  <c r="T2539" i="16"/>
  <c r="T2513" i="6"/>
  <c r="T2540" i="16"/>
  <c r="T2514" i="6"/>
  <c r="T2541" i="16"/>
  <c r="T2515" i="6"/>
  <c r="T2542" i="16"/>
  <c r="T2516" i="6"/>
  <c r="T2543" i="16"/>
  <c r="T2517" i="6"/>
  <c r="T2544" i="16"/>
  <c r="T2518" i="6"/>
  <c r="T2545" i="16"/>
  <c r="T2519" i="6"/>
  <c r="T2546" i="16"/>
  <c r="T2520" i="6"/>
  <c r="T2547" i="16"/>
  <c r="T2521" i="6"/>
  <c r="T2548" i="16"/>
  <c r="T2522" i="6"/>
  <c r="T2549" i="16"/>
  <c r="T2523" i="6"/>
  <c r="T2550" i="16"/>
  <c r="T2524" i="6"/>
  <c r="T2551" i="16"/>
  <c r="T2525" i="6"/>
  <c r="T2552" i="16"/>
  <c r="T2526" i="6"/>
  <c r="T2553" i="16"/>
  <c r="T2527" i="6"/>
  <c r="T2554" i="16"/>
  <c r="T2528" i="6"/>
  <c r="T2555" i="16"/>
  <c r="T2529" i="6"/>
  <c r="T2556" i="16"/>
  <c r="T2530" i="6"/>
  <c r="T2557" i="16"/>
  <c r="T2531" i="6"/>
  <c r="T2558" i="16"/>
  <c r="T2532" i="6"/>
  <c r="T2559" i="16"/>
  <c r="T2533" i="6"/>
  <c r="T2560" i="16"/>
  <c r="T2534" i="6"/>
  <c r="T2561" i="16"/>
  <c r="T2535" i="6"/>
  <c r="T2562" i="16"/>
  <c r="T2536" i="6"/>
  <c r="T2563" i="16"/>
  <c r="T2537" i="6"/>
  <c r="T2564" i="16"/>
  <c r="T2538" i="6"/>
  <c r="T2565" i="16"/>
  <c r="T2539" i="6"/>
  <c r="T2566" i="16"/>
  <c r="T2540" i="6"/>
  <c r="T2567" i="16"/>
  <c r="T2541" i="6"/>
  <c r="T2568" i="16"/>
  <c r="T2542" i="6"/>
  <c r="T2569" i="16"/>
  <c r="T2543" i="6"/>
  <c r="T2570" i="16"/>
  <c r="T2544" i="6"/>
  <c r="T2571" i="16"/>
  <c r="T2545" i="6"/>
  <c r="T2572" i="16"/>
  <c r="T2546" i="6"/>
  <c r="T2573" i="16"/>
  <c r="T2547" i="6"/>
  <c r="T2574" i="16"/>
  <c r="T2548" i="6"/>
  <c r="T2575" i="16"/>
  <c r="T2549" i="6"/>
  <c r="T2576" i="16"/>
  <c r="T2550" i="6"/>
  <c r="T2577" i="16"/>
  <c r="T2551" i="6"/>
  <c r="T2578" i="16"/>
  <c r="T2552" i="6"/>
  <c r="T2579" i="16"/>
  <c r="T2553" i="6"/>
  <c r="T2580" i="16"/>
  <c r="T2554" i="6"/>
  <c r="T2581" i="16"/>
  <c r="T2555" i="6"/>
  <c r="T2582" i="16"/>
  <c r="T2556" i="6"/>
  <c r="T2583" i="16"/>
  <c r="T2557" i="6"/>
  <c r="T2584" i="16"/>
  <c r="T2558" i="6"/>
  <c r="T2585" i="16"/>
  <c r="T2559" i="6"/>
  <c r="T2586" i="16"/>
  <c r="T2560" i="6"/>
  <c r="T2587" i="16"/>
  <c r="T2561" i="6"/>
  <c r="T2588" i="16"/>
  <c r="T2562" i="6"/>
  <c r="T2589" i="16"/>
  <c r="T2563" i="6"/>
  <c r="T2590" i="16"/>
  <c r="T2564" i="6"/>
  <c r="T2591" i="16"/>
  <c r="T2565" i="6"/>
  <c r="T2592" i="16"/>
  <c r="T2566" i="6"/>
  <c r="T2593" i="16"/>
  <c r="T2567" i="6"/>
  <c r="T2594" i="16"/>
  <c r="T2568" i="6"/>
  <c r="T2595" i="16"/>
  <c r="T2569" i="6"/>
  <c r="T2596" i="16"/>
  <c r="T2570" i="6"/>
  <c r="T2597" i="16"/>
  <c r="T2571" i="6"/>
  <c r="T2598" i="16"/>
  <c r="T2572" i="6"/>
  <c r="T2599" i="16"/>
  <c r="T2573" i="6"/>
  <c r="T2600" i="16"/>
  <c r="T2574" i="6"/>
  <c r="T2601" i="16"/>
  <c r="T2575" i="6"/>
  <c r="T2602" i="16"/>
  <c r="T2576" i="6"/>
  <c r="T2603" i="16"/>
  <c r="T2577" i="6"/>
  <c r="T2604" i="16"/>
  <c r="T2578" i="6"/>
  <c r="T2605" i="16"/>
  <c r="T2579" i="6"/>
  <c r="T2606" i="16"/>
  <c r="T2580" i="6"/>
  <c r="T2607" i="16"/>
  <c r="T2581" i="6"/>
  <c r="T2608" i="16"/>
  <c r="T2582" i="6"/>
  <c r="T2609" i="16"/>
  <c r="T2583" i="6"/>
  <c r="T2610" i="16"/>
  <c r="T2584" i="6"/>
  <c r="T2611" i="16"/>
  <c r="T2585" i="6"/>
  <c r="T2612" i="16"/>
  <c r="T2586" i="6"/>
  <c r="T2613" i="16"/>
  <c r="T2587" i="6"/>
  <c r="T2614" i="16"/>
  <c r="T2588" i="6"/>
  <c r="T2615" i="16"/>
  <c r="T2589" i="6"/>
  <c r="T2616" i="16"/>
  <c r="T2590" i="6"/>
  <c r="T2617" i="16"/>
  <c r="T2591" i="6"/>
  <c r="T2618" i="16"/>
  <c r="T2592" i="6"/>
  <c r="T2619" i="16"/>
  <c r="T2593" i="6"/>
  <c r="T2620" i="16"/>
  <c r="T2594" i="6"/>
  <c r="T2621" i="16"/>
  <c r="T2595" i="6"/>
  <c r="T2622" i="16"/>
  <c r="T2596" i="6"/>
  <c r="T2623" i="16"/>
  <c r="T2597" i="6"/>
  <c r="T2624" i="16"/>
  <c r="T2598" i="6"/>
  <c r="T2625" i="16"/>
  <c r="T2599" i="6"/>
  <c r="T2626" i="16"/>
  <c r="T2600" i="6"/>
  <c r="T2627" i="16"/>
  <c r="T2601" i="6"/>
  <c r="T2628" i="16"/>
  <c r="T2602" i="6"/>
  <c r="T2629" i="16"/>
  <c r="T2603" i="6"/>
  <c r="T2630" i="16"/>
  <c r="T2604" i="6"/>
  <c r="T2631" i="16"/>
  <c r="T2605" i="6"/>
  <c r="T2632" i="16"/>
  <c r="T2606" i="6"/>
  <c r="T2633" i="16"/>
  <c r="T2607" i="6"/>
  <c r="T2634" i="16"/>
  <c r="T2608" i="6"/>
  <c r="T2635" i="16"/>
  <c r="T2609" i="6"/>
  <c r="T2636" i="16"/>
  <c r="T2610" i="6"/>
  <c r="T2637" i="16"/>
  <c r="T2611" i="6"/>
  <c r="T2638" i="16"/>
  <c r="T2612" i="6"/>
  <c r="T2639" i="16"/>
  <c r="T2613" i="6"/>
  <c r="T2640" i="16"/>
  <c r="T2614" i="6"/>
  <c r="T2641" i="16"/>
  <c r="T2615" i="6"/>
  <c r="T2642" i="16"/>
  <c r="T2616" i="6"/>
  <c r="T2643" i="16"/>
  <c r="T2617" i="6"/>
  <c r="T2644" i="16"/>
  <c r="T2618" i="6"/>
  <c r="T2645" i="16"/>
  <c r="T2619" i="6"/>
  <c r="T2646" i="16"/>
  <c r="T2620" i="6"/>
  <c r="T2647" i="16"/>
  <c r="T2621" i="6"/>
  <c r="T2648" i="16"/>
  <c r="T2622" i="6"/>
  <c r="T2649" i="16"/>
  <c r="T2623" i="6"/>
  <c r="T2650" i="16"/>
  <c r="T2624" i="6"/>
  <c r="T2651" i="16"/>
  <c r="T2625" i="6"/>
  <c r="T2652" i="16"/>
  <c r="T2626" i="6"/>
  <c r="T2653" i="16"/>
  <c r="T2627" i="6"/>
  <c r="T2654" i="16"/>
  <c r="T2628" i="6"/>
  <c r="T2655" i="16"/>
  <c r="T2629" i="6"/>
  <c r="T2656" i="16"/>
  <c r="T2630" i="6"/>
  <c r="T2657" i="16"/>
  <c r="T2631" i="6"/>
  <c r="T2658" i="16"/>
  <c r="T2632" i="6"/>
  <c r="T2659" i="16"/>
  <c r="T2633" i="6"/>
  <c r="T2660" i="16"/>
  <c r="T2634" i="6"/>
  <c r="T2661" i="16"/>
  <c r="T2635" i="6"/>
  <c r="T2662" i="16"/>
  <c r="T2636" i="6"/>
  <c r="T2663" i="16"/>
  <c r="T2637" i="6"/>
  <c r="T2664" i="16"/>
  <c r="T2638" i="6"/>
  <c r="T2665" i="16"/>
  <c r="T2639" i="6"/>
  <c r="T2666" i="16"/>
  <c r="T2640" i="6"/>
  <c r="T2667" i="16"/>
  <c r="T2641" i="6"/>
  <c r="T2668" i="16"/>
  <c r="T2642" i="6"/>
  <c r="T2669" i="16"/>
  <c r="T2643" i="6"/>
  <c r="T2670" i="16"/>
  <c r="T2644" i="6"/>
  <c r="T2671" i="16"/>
  <c r="T2645" i="6"/>
  <c r="T2672" i="16"/>
  <c r="T2646" i="6"/>
  <c r="T2673" i="16"/>
  <c r="T2647" i="6"/>
  <c r="T2674" i="16"/>
  <c r="T2648" i="6"/>
  <c r="T2675" i="16"/>
  <c r="T2649" i="6"/>
  <c r="T2676" i="16"/>
  <c r="T2650" i="6"/>
  <c r="T2677" i="16"/>
  <c r="T2651" i="6"/>
  <c r="T2678" i="16"/>
  <c r="T2652" i="6"/>
  <c r="T2679" i="16"/>
  <c r="T2653" i="6"/>
  <c r="T2680" i="16"/>
  <c r="T2654" i="6"/>
  <c r="T2681" i="16"/>
  <c r="T2655" i="6"/>
  <c r="T2682" i="16"/>
  <c r="T2656" i="6"/>
  <c r="T2683" i="16"/>
  <c r="T2657" i="6"/>
  <c r="T2684" i="16"/>
  <c r="T2658" i="6"/>
  <c r="T2685" i="16"/>
  <c r="T2659" i="6"/>
  <c r="T2686" i="16"/>
  <c r="T2660" i="6"/>
  <c r="T2687" i="16"/>
  <c r="T2661" i="6"/>
  <c r="T2688" i="16"/>
  <c r="T2662" i="6"/>
  <c r="T2689" i="16"/>
  <c r="T2663" i="6"/>
  <c r="T2690" i="16"/>
  <c r="T2664" i="6"/>
  <c r="T2691" i="16"/>
  <c r="T2665" i="6"/>
  <c r="T2692" i="16"/>
  <c r="T2666" i="6"/>
  <c r="T2693" i="16"/>
  <c r="T2667" i="6"/>
  <c r="T2694" i="16"/>
  <c r="T2668" i="6"/>
  <c r="T2695" i="16"/>
  <c r="T2669" i="6"/>
  <c r="T2696" i="16"/>
  <c r="T2670" i="6"/>
  <c r="T2697" i="16"/>
  <c r="T2671" i="6"/>
  <c r="T2698" i="16"/>
  <c r="T2672" i="6"/>
  <c r="T2699" i="16"/>
  <c r="T2673" i="6"/>
  <c r="T2700" i="16"/>
  <c r="T2674" i="6"/>
  <c r="T2701" i="16"/>
  <c r="T2675" i="6"/>
  <c r="T2702" i="16"/>
  <c r="T2676" i="6"/>
  <c r="T2703" i="16"/>
  <c r="T2677" i="6"/>
  <c r="T2704" i="16"/>
  <c r="T2678" i="6"/>
  <c r="T2705" i="16"/>
  <c r="T2679" i="6"/>
  <c r="T2706" i="16"/>
  <c r="T2680" i="6"/>
  <c r="T2707" i="16"/>
  <c r="T2681" i="6"/>
  <c r="T2708" i="16"/>
  <c r="T2682" i="6"/>
  <c r="T2709" i="16"/>
  <c r="T2683" i="6"/>
  <c r="T2710" i="16"/>
  <c r="T2684" i="6"/>
  <c r="T2711" i="16"/>
  <c r="T2685" i="6"/>
  <c r="T2712" i="16"/>
  <c r="T2686" i="6"/>
  <c r="T2713" i="16"/>
  <c r="T2687" i="6"/>
  <c r="T2714" i="16"/>
  <c r="T2688" i="6"/>
  <c r="T2715" i="16"/>
  <c r="T2689" i="6"/>
  <c r="T2716" i="16"/>
  <c r="T2690" i="6"/>
  <c r="T2717" i="16"/>
  <c r="T2691" i="6"/>
  <c r="T2718" i="16"/>
  <c r="T2692" i="6"/>
  <c r="T2719" i="16"/>
  <c r="T2693" i="6"/>
  <c r="T2720" i="16"/>
  <c r="T2694" i="6"/>
  <c r="T2721" i="16"/>
  <c r="T2695" i="6"/>
  <c r="T2722" i="16"/>
  <c r="T2696" i="6"/>
  <c r="T2723" i="16"/>
  <c r="T2697" i="6"/>
  <c r="T2724" i="16"/>
  <c r="T2698" i="6"/>
  <c r="T2725" i="16"/>
  <c r="T2699" i="6"/>
  <c r="T2726" i="16"/>
  <c r="T2700" i="6"/>
  <c r="T2727" i="16"/>
  <c r="T2701" i="6"/>
  <c r="T2728" i="16"/>
  <c r="T2702" i="6"/>
  <c r="T2729" i="16"/>
  <c r="T2703" i="6"/>
  <c r="T2730" i="16"/>
  <c r="T2704" i="6"/>
  <c r="T2731" i="16"/>
  <c r="T2705" i="6"/>
  <c r="T2732" i="16"/>
  <c r="T2706" i="6"/>
  <c r="T2733" i="16"/>
  <c r="T2707" i="6"/>
  <c r="T2734" i="16"/>
  <c r="T2708" i="6"/>
  <c r="T2735" i="16"/>
  <c r="T2709" i="6"/>
  <c r="T2736" i="16"/>
  <c r="T2710" i="6"/>
  <c r="T2737" i="16"/>
  <c r="T2711" i="6"/>
  <c r="T2738" i="16"/>
  <c r="T2712" i="6"/>
  <c r="T2739" i="16"/>
  <c r="T2713" i="6"/>
  <c r="T2740" i="16"/>
  <c r="T2714" i="6"/>
  <c r="T2741" i="16"/>
  <c r="T2715" i="6"/>
  <c r="T2742" i="16"/>
  <c r="T2716" i="6"/>
  <c r="T2743" i="16"/>
  <c r="T2717" i="6"/>
  <c r="T2744" i="16"/>
  <c r="T2718" i="6"/>
  <c r="T2745" i="16"/>
  <c r="T2719" i="6"/>
  <c r="T2746" i="16"/>
  <c r="T2720" i="6"/>
  <c r="T2747" i="16"/>
  <c r="T2721" i="6"/>
  <c r="T2748" i="16"/>
  <c r="T2722" i="6"/>
  <c r="T2749" i="16"/>
  <c r="T2723" i="6"/>
  <c r="T2750" i="16"/>
  <c r="T2724" i="6"/>
  <c r="T2751" i="16"/>
  <c r="T2725" i="6"/>
  <c r="T2752" i="16"/>
  <c r="T2726" i="6"/>
  <c r="T2753" i="16"/>
  <c r="T2727" i="6"/>
  <c r="T2754" i="16"/>
  <c r="T2728" i="6"/>
  <c r="T2755" i="16"/>
  <c r="T2729" i="6"/>
  <c r="T2756" i="16"/>
  <c r="T2730" i="6"/>
  <c r="T2757" i="16"/>
  <c r="T2731" i="6"/>
  <c r="T2758" i="16"/>
  <c r="T2732" i="6"/>
  <c r="T2759" i="16"/>
  <c r="T2733" i="6"/>
  <c r="T2760" i="16"/>
  <c r="T2734" i="6"/>
  <c r="T2761" i="16"/>
  <c r="T2735" i="6"/>
  <c r="T2762" i="16"/>
  <c r="T2736" i="6"/>
  <c r="T2763" i="16"/>
  <c r="T2737" i="6"/>
  <c r="T2764" i="16"/>
  <c r="T2738" i="6"/>
  <c r="T2765" i="16"/>
  <c r="T2739" i="6"/>
  <c r="T2766" i="16"/>
  <c r="T2740" i="6"/>
  <c r="T2767" i="16"/>
  <c r="T2741" i="6"/>
  <c r="T2768" i="16"/>
  <c r="T2742" i="6"/>
  <c r="T2769" i="16"/>
  <c r="T2743" i="6"/>
  <c r="T2770" i="16"/>
  <c r="T2744" i="6"/>
  <c r="T2771" i="16"/>
  <c r="T2745" i="6"/>
  <c r="T2772" i="16"/>
  <c r="T2746" i="6"/>
  <c r="T2773" i="16"/>
  <c r="T2747" i="6"/>
  <c r="T2774" i="16"/>
  <c r="T2748" i="6"/>
  <c r="T2775" i="16"/>
  <c r="T2749" i="6"/>
  <c r="T2776" i="16"/>
  <c r="T2750" i="6"/>
  <c r="T2777" i="16"/>
  <c r="T2751" i="6"/>
  <c r="T2778" i="16"/>
  <c r="T2752" i="6"/>
  <c r="T2779" i="16"/>
  <c r="T2753" i="6"/>
  <c r="T2780" i="16"/>
  <c r="T2754" i="6"/>
  <c r="T2781" i="16"/>
  <c r="T2755" i="6"/>
  <c r="T2782" i="16"/>
  <c r="T2756" i="6"/>
  <c r="T2783" i="16"/>
  <c r="T2757" i="6"/>
  <c r="T2784" i="16"/>
  <c r="T2758" i="6"/>
  <c r="T2785" i="16"/>
  <c r="T2759" i="6"/>
  <c r="T2786" i="16"/>
  <c r="T2760" i="6"/>
  <c r="T2787" i="16"/>
  <c r="T2761" i="6"/>
  <c r="T2788" i="16"/>
  <c r="T2762" i="6"/>
  <c r="T2789" i="16"/>
  <c r="T2763" i="6"/>
  <c r="T2790" i="16"/>
  <c r="T2764" i="6"/>
  <c r="T2791" i="16"/>
  <c r="T2765" i="6"/>
  <c r="T2792" i="16"/>
  <c r="T2766" i="6"/>
  <c r="T2793" i="16"/>
  <c r="T2767" i="6"/>
  <c r="T2794" i="16"/>
  <c r="T2768" i="6"/>
  <c r="T2795" i="16"/>
  <c r="T2769" i="6"/>
  <c r="T2796" i="16"/>
  <c r="T2770" i="6"/>
  <c r="T2797" i="16"/>
  <c r="T2771" i="6"/>
  <c r="T2798" i="16"/>
  <c r="T2772" i="6"/>
  <c r="T2799" i="16"/>
  <c r="T2773" i="6"/>
  <c r="T2800" i="16"/>
  <c r="T2774" i="6"/>
  <c r="T2801" i="16"/>
  <c r="T2775" i="6"/>
  <c r="T2802" i="16"/>
  <c r="T2776" i="6"/>
  <c r="T2803" i="16"/>
  <c r="T2777" i="6"/>
  <c r="T2804" i="16"/>
  <c r="T2778" i="6"/>
  <c r="T2805" i="16"/>
  <c r="T2779" i="6"/>
  <c r="T2806" i="16"/>
  <c r="T2780" i="6"/>
  <c r="T2807" i="16"/>
  <c r="T2781" i="6"/>
  <c r="T2808" i="16"/>
  <c r="T2782" i="6"/>
  <c r="T2809" i="16"/>
  <c r="T2783" i="6"/>
  <c r="T2810" i="16"/>
  <c r="T2784" i="6"/>
  <c r="T2811" i="16"/>
  <c r="T2785" i="6"/>
  <c r="T2812" i="16"/>
  <c r="T2786" i="6"/>
  <c r="T2813" i="16"/>
  <c r="T2787" i="6"/>
  <c r="T2814" i="16"/>
  <c r="T2788" i="6"/>
  <c r="T2815" i="16"/>
  <c r="T2789" i="6"/>
  <c r="T2816" i="16"/>
  <c r="T2790" i="6"/>
  <c r="T2817" i="16"/>
  <c r="T2791" i="6"/>
  <c r="T2818" i="16"/>
  <c r="T2792" i="6"/>
  <c r="T2819" i="16"/>
  <c r="T2793" i="6"/>
  <c r="T2820" i="16"/>
  <c r="T2794" i="6"/>
  <c r="T2821" i="16"/>
  <c r="T2795" i="6"/>
  <c r="T2822" i="16"/>
  <c r="T2796" i="6"/>
  <c r="T2823" i="16"/>
  <c r="T2797" i="6"/>
  <c r="T2824" i="16"/>
  <c r="T2798" i="6"/>
  <c r="T2825" i="16"/>
  <c r="T2799" i="6"/>
  <c r="T2826" i="16"/>
  <c r="T2800" i="6"/>
  <c r="T2827" i="16"/>
  <c r="T2801" i="6"/>
  <c r="T2828" i="16"/>
  <c r="T2802" i="6"/>
  <c r="T2829" i="16"/>
  <c r="T2803" i="6"/>
  <c r="T2830" i="16"/>
  <c r="T2804" i="6"/>
  <c r="T2831" i="16"/>
  <c r="T2805" i="6"/>
  <c r="T2832" i="16"/>
  <c r="T2806" i="6"/>
  <c r="T2833" i="16"/>
  <c r="T2807" i="6"/>
  <c r="T2834" i="16"/>
  <c r="T2808" i="6"/>
  <c r="T2835" i="16"/>
  <c r="T2809" i="6"/>
  <c r="T2836" i="16"/>
  <c r="T2810" i="6"/>
  <c r="T2837" i="16"/>
  <c r="T2811" i="6"/>
  <c r="T2838" i="16"/>
  <c r="T2812" i="6"/>
  <c r="T2839" i="16"/>
  <c r="T2813" i="6"/>
  <c r="T2840" i="16"/>
  <c r="T2814" i="6"/>
  <c r="T2841" i="16"/>
  <c r="T2815" i="6"/>
  <c r="T2842" i="16"/>
  <c r="T2816" i="6"/>
  <c r="T2843" i="16"/>
  <c r="T2817" i="6"/>
  <c r="T2844" i="16"/>
  <c r="T2818" i="6"/>
  <c r="T2845" i="16"/>
  <c r="T2819" i="6"/>
  <c r="T2846" i="16"/>
  <c r="T2820" i="6"/>
  <c r="T2847" i="16"/>
  <c r="T2821" i="6"/>
  <c r="T2848" i="16"/>
  <c r="T2822" i="6"/>
  <c r="T2849" i="16"/>
  <c r="T2823" i="6"/>
  <c r="T2850" i="16"/>
  <c r="T2824" i="6"/>
  <c r="T2851" i="16"/>
  <c r="T2825" i="6"/>
  <c r="T2852" i="16"/>
  <c r="T2826" i="6"/>
  <c r="T2853" i="16"/>
  <c r="T2827" i="6"/>
  <c r="T2854" i="16"/>
  <c r="T2828" i="6"/>
  <c r="T2855" i="16"/>
  <c r="T2829" i="6"/>
  <c r="T2856" i="16"/>
  <c r="T2830" i="6"/>
  <c r="T2857" i="16"/>
  <c r="T2831" i="6"/>
  <c r="T2858" i="16"/>
  <c r="T2832" i="6"/>
  <c r="T2859" i="16"/>
  <c r="T2833" i="6"/>
  <c r="T2860" i="16"/>
  <c r="T2834" i="6"/>
  <c r="T2861" i="16"/>
  <c r="T2835" i="6"/>
  <c r="T2862" i="16"/>
  <c r="T2836" i="6"/>
  <c r="T2863" i="16"/>
  <c r="T2837" i="6"/>
  <c r="T2864" i="16"/>
  <c r="T2838" i="6"/>
  <c r="T2865" i="16"/>
  <c r="T2839" i="6"/>
  <c r="T2866" i="16"/>
  <c r="T2840" i="6"/>
  <c r="T2867" i="16"/>
  <c r="T2841" i="6"/>
  <c r="T2868" i="16"/>
  <c r="T2842" i="6"/>
  <c r="T2869" i="16"/>
  <c r="T2843" i="6"/>
  <c r="T2870" i="16"/>
  <c r="T2844" i="6"/>
  <c r="T2871" i="16"/>
  <c r="T2845" i="6"/>
  <c r="T2872" i="16"/>
  <c r="T2846" i="6"/>
  <c r="T2873" i="16"/>
  <c r="T2847" i="6"/>
  <c r="T2874" i="16"/>
  <c r="T2848" i="6"/>
  <c r="T2875" i="16"/>
  <c r="T2849" i="6"/>
  <c r="T2876" i="16"/>
  <c r="T2850" i="6"/>
  <c r="T2877" i="16"/>
  <c r="T2851" i="6"/>
  <c r="T2878" i="16"/>
  <c r="T2852" i="6"/>
  <c r="T2879" i="16"/>
  <c r="T2853" i="6"/>
  <c r="T2880" i="16"/>
  <c r="T2854" i="6"/>
  <c r="T2881" i="16"/>
  <c r="T2855" i="6"/>
  <c r="T2882" i="16"/>
  <c r="T2856" i="6"/>
  <c r="T2883" i="16"/>
  <c r="T2857" i="6"/>
  <c r="T2884" i="16"/>
  <c r="T2858" i="6"/>
  <c r="T2885" i="16"/>
  <c r="T2859" i="6"/>
  <c r="T2886" i="16"/>
  <c r="T2860" i="6"/>
  <c r="T2887" i="16"/>
  <c r="T2861" i="6"/>
  <c r="T2888" i="16"/>
  <c r="T2862" i="6"/>
  <c r="T2889" i="16"/>
  <c r="T2863" i="6"/>
  <c r="T2890" i="16"/>
  <c r="T2864" i="6"/>
  <c r="T2891" i="16"/>
  <c r="T2865" i="6"/>
  <c r="T2892" i="16"/>
  <c r="T2866" i="6"/>
  <c r="T2893" i="16"/>
  <c r="T2867" i="6"/>
  <c r="T2894" i="16"/>
  <c r="T2868" i="6"/>
  <c r="T2895" i="16"/>
  <c r="T2869" i="6"/>
  <c r="T2896" i="16"/>
  <c r="T2870" i="6"/>
  <c r="T2897" i="16"/>
  <c r="T2871" i="6"/>
  <c r="T2898" i="16"/>
  <c r="T2872" i="6"/>
  <c r="T2899" i="16"/>
  <c r="T2873" i="6"/>
  <c r="T2900" i="16"/>
  <c r="T2874" i="6"/>
  <c r="T2901" i="16"/>
  <c r="T2875" i="6"/>
  <c r="T2902" i="16"/>
  <c r="T2876" i="6"/>
  <c r="T2903" i="16"/>
  <c r="T2877" i="6"/>
  <c r="T2904" i="16"/>
  <c r="T2878" i="6"/>
  <c r="T2905" i="16"/>
  <c r="T2879" i="6"/>
  <c r="T2906" i="16"/>
  <c r="T2880" i="6"/>
  <c r="T2907" i="16"/>
  <c r="T2881" i="6"/>
  <c r="T2908" i="16"/>
  <c r="T2882" i="6"/>
  <c r="T2909" i="16"/>
  <c r="T2883" i="6"/>
  <c r="T2910" i="16"/>
  <c r="T2884" i="6"/>
  <c r="T2911" i="16"/>
  <c r="T2885" i="6"/>
  <c r="T2912" i="16"/>
  <c r="T2886" i="6"/>
  <c r="T2913" i="16"/>
  <c r="T2887" i="6"/>
  <c r="T2914" i="16"/>
  <c r="T2888" i="6"/>
  <c r="T2915" i="16"/>
  <c r="T2889" i="6"/>
  <c r="T2916" i="16"/>
  <c r="T2890" i="6"/>
  <c r="T2917" i="16"/>
  <c r="T2891" i="6"/>
  <c r="T2918" i="16"/>
  <c r="T2892" i="6"/>
  <c r="T2919" i="16"/>
  <c r="T2893" i="6"/>
  <c r="T2920" i="16"/>
  <c r="T2894" i="6"/>
  <c r="T2921" i="16"/>
  <c r="T2895" i="6"/>
  <c r="T2922" i="16"/>
  <c r="T2896" i="6"/>
  <c r="T2923" i="16"/>
  <c r="T2897" i="6"/>
  <c r="T2924" i="16"/>
  <c r="T2898" i="6"/>
  <c r="T2925" i="16"/>
  <c r="T2899" i="6"/>
  <c r="T2926" i="16"/>
  <c r="T2900" i="6"/>
  <c r="T2927" i="16"/>
  <c r="T2901" i="6"/>
  <c r="T2928" i="16"/>
  <c r="T2902" i="6"/>
  <c r="T2929" i="16"/>
  <c r="T2903" i="6"/>
  <c r="T2930" i="16"/>
  <c r="T2904" i="6"/>
  <c r="T2931" i="16"/>
  <c r="T2905" i="6"/>
  <c r="T2932" i="16"/>
  <c r="T2906" i="6"/>
  <c r="T2933" i="16"/>
  <c r="T2907" i="6"/>
  <c r="T2934" i="16"/>
  <c r="T2908" i="6"/>
  <c r="T2935" i="16"/>
  <c r="T2909" i="6"/>
  <c r="T2936" i="16"/>
  <c r="T2910" i="6"/>
  <c r="T2937" i="16"/>
  <c r="T2911" i="6"/>
  <c r="T2938" i="16"/>
  <c r="T2912" i="6"/>
  <c r="T2939" i="16"/>
  <c r="T2913" i="6"/>
  <c r="T2940" i="16"/>
  <c r="T2914" i="6"/>
  <c r="T2941" i="16"/>
  <c r="T2915" i="6"/>
  <c r="T2942" i="16"/>
  <c r="T2916" i="6"/>
  <c r="T2943" i="16"/>
  <c r="T2917" i="6"/>
  <c r="T2944" i="16"/>
  <c r="T2918" i="6"/>
  <c r="T2945" i="16"/>
  <c r="T2919" i="6"/>
  <c r="T2946" i="16"/>
  <c r="T2920" i="6"/>
  <c r="T2947" i="16"/>
  <c r="T2921" i="6"/>
  <c r="T2948" i="16"/>
  <c r="T2922" i="6"/>
  <c r="T2949" i="16"/>
  <c r="T2923" i="6"/>
  <c r="T2950" i="16"/>
  <c r="T2924" i="6"/>
  <c r="T2951" i="16"/>
  <c r="T2925" i="6"/>
  <c r="T2952" i="16"/>
  <c r="T2926" i="6"/>
  <c r="T2953" i="16"/>
  <c r="T2927" i="6"/>
  <c r="T2954" i="16"/>
  <c r="T2928" i="6"/>
  <c r="T2955" i="16"/>
  <c r="T2929" i="6"/>
  <c r="T2956" i="16"/>
  <c r="T2930" i="6"/>
  <c r="T2957" i="16"/>
  <c r="T2931" i="6"/>
  <c r="T2958" i="16"/>
  <c r="T2932" i="6"/>
  <c r="T2959" i="16"/>
  <c r="T2933" i="6"/>
  <c r="T2960" i="16"/>
  <c r="T2934" i="6"/>
  <c r="T2961" i="16"/>
  <c r="T2935" i="6"/>
  <c r="T2962" i="16"/>
  <c r="T2936" i="6"/>
  <c r="T2963" i="16"/>
  <c r="T2937" i="6"/>
  <c r="T2964" i="16"/>
  <c r="T2938" i="6"/>
  <c r="T2965" i="16"/>
  <c r="T2939" i="6"/>
  <c r="T2966" i="16"/>
  <c r="T2940" i="6"/>
  <c r="T2967" i="16"/>
  <c r="T2941" i="6"/>
  <c r="T2968" i="16"/>
  <c r="T2942" i="6"/>
  <c r="T2969" i="16"/>
  <c r="T2943" i="6"/>
  <c r="T2970" i="16"/>
  <c r="T2944" i="6"/>
  <c r="T2971" i="16"/>
  <c r="T2945" i="6"/>
  <c r="T2972" i="16"/>
  <c r="T2946" i="6"/>
  <c r="T2973" i="16"/>
  <c r="T2947" i="6"/>
  <c r="T2974" i="16"/>
  <c r="T2948" i="6"/>
  <c r="T2975" i="16"/>
  <c r="T2949" i="6"/>
  <c r="T2976" i="16"/>
  <c r="T2950" i="6"/>
  <c r="T2977" i="16"/>
  <c r="T2951" i="6"/>
  <c r="T2978" i="16"/>
  <c r="T2952" i="6"/>
  <c r="T2979" i="16"/>
  <c r="T2953" i="6"/>
  <c r="T2980" i="16"/>
  <c r="T2954" i="6"/>
  <c r="T2981" i="16"/>
  <c r="T2955" i="6"/>
  <c r="T2982" i="16"/>
  <c r="T2956" i="6"/>
  <c r="T2983" i="16"/>
  <c r="T2957" i="6"/>
  <c r="T2984" i="16"/>
  <c r="T2958" i="6"/>
  <c r="T2985" i="16"/>
  <c r="T2959" i="6"/>
  <c r="T2986" i="16"/>
  <c r="T2960" i="6"/>
  <c r="T2987" i="16"/>
  <c r="T2961" i="6"/>
  <c r="T2988" i="16"/>
  <c r="T2962" i="6"/>
  <c r="T2989" i="16"/>
  <c r="T2963" i="6"/>
  <c r="T2990" i="16"/>
  <c r="T2964" i="6"/>
  <c r="T2991" i="16"/>
  <c r="T2965" i="6"/>
  <c r="T2992" i="16"/>
  <c r="T2966" i="6"/>
  <c r="T2993" i="16"/>
  <c r="T2967" i="6"/>
  <c r="T2994" i="16"/>
  <c r="T2968" i="6"/>
  <c r="T2995" i="16"/>
  <c r="T2969" i="6"/>
  <c r="T2996" i="16"/>
  <c r="T2970" i="6"/>
  <c r="T2997" i="16"/>
  <c r="T2971" i="6"/>
  <c r="T2998" i="16"/>
  <c r="T2972" i="6"/>
  <c r="T2999" i="16"/>
  <c r="T2973" i="6"/>
  <c r="T3000" i="16"/>
  <c r="T2974" i="6"/>
  <c r="T3001" i="16"/>
  <c r="T2975" i="6"/>
  <c r="T3002" i="16"/>
  <c r="T2976" i="6"/>
  <c r="T3003" i="16"/>
  <c r="T2977" i="6"/>
  <c r="T3004" i="16"/>
  <c r="T2978" i="6"/>
  <c r="T3005" i="16"/>
  <c r="T2979" i="6"/>
  <c r="T3006" i="16"/>
  <c r="T2980" i="6"/>
  <c r="T3007" i="16"/>
  <c r="T2981" i="6"/>
  <c r="T3008" i="16"/>
  <c r="T2982" i="6"/>
  <c r="T3009" i="16"/>
  <c r="T2983" i="6"/>
  <c r="T3010" i="16"/>
  <c r="T2984" i="6"/>
  <c r="T3011" i="16"/>
  <c r="T2985" i="6"/>
  <c r="T3012" i="16"/>
  <c r="T2986" i="6"/>
  <c r="T3013" i="16"/>
  <c r="T2987" i="6"/>
  <c r="T3014" i="16"/>
  <c r="T2988" i="6"/>
  <c r="T3015" i="16"/>
  <c r="T2989" i="6"/>
  <c r="T3016" i="16"/>
  <c r="T2990" i="6"/>
  <c r="T3017" i="16"/>
  <c r="T2991" i="6"/>
  <c r="T3018" i="16"/>
  <c r="T2992" i="6"/>
  <c r="T3019" i="16"/>
  <c r="T2993" i="6"/>
  <c r="T3020" i="16"/>
  <c r="T2994" i="6"/>
  <c r="T3021" i="16"/>
  <c r="T2995" i="6"/>
  <c r="T3022" i="16"/>
  <c r="T2996" i="6"/>
  <c r="T3023" i="16"/>
  <c r="T2997" i="6"/>
  <c r="T3024" i="16"/>
  <c r="T2998" i="6"/>
  <c r="T3025" i="16"/>
  <c r="T2999" i="6"/>
  <c r="T3026" i="16"/>
  <c r="T3000" i="6"/>
  <c r="T3027" i="16"/>
  <c r="T3001" i="6"/>
  <c r="T3028" i="16"/>
  <c r="T3002" i="6"/>
  <c r="T3029" i="16"/>
  <c r="T3003" i="6"/>
  <c r="T3030" i="16"/>
  <c r="T3004" i="6"/>
  <c r="T3031" i="16"/>
  <c r="T3005" i="6"/>
  <c r="T3032" i="16"/>
  <c r="T3006" i="6"/>
  <c r="T3033" i="16"/>
  <c r="T3007" i="6"/>
  <c r="T3034" i="16"/>
  <c r="T3008" i="6"/>
  <c r="T3035" i="16"/>
  <c r="T3009" i="6"/>
  <c r="T3036" i="16"/>
  <c r="T3010" i="6"/>
  <c r="T3037" i="16"/>
  <c r="T3011" i="6"/>
  <c r="T3038" i="16"/>
  <c r="T3012" i="6"/>
  <c r="T3039" i="16"/>
  <c r="T3013" i="6"/>
  <c r="T3040" i="16"/>
  <c r="T3014" i="6"/>
  <c r="T3041" i="16"/>
  <c r="T3015" i="6"/>
  <c r="T3042" i="16"/>
  <c r="T3016" i="6"/>
  <c r="T3043" i="16"/>
  <c r="T3017" i="6"/>
  <c r="T3044" i="16"/>
  <c r="T3018" i="6"/>
  <c r="T3045" i="16"/>
  <c r="T3019" i="6"/>
  <c r="T3046" i="16"/>
  <c r="T3020" i="6"/>
  <c r="T3047" i="16"/>
  <c r="T3021" i="6"/>
  <c r="T3048" i="16"/>
  <c r="T3022" i="6"/>
  <c r="T3049" i="16"/>
  <c r="T3023" i="6"/>
  <c r="T3050" i="16"/>
  <c r="T3024" i="6"/>
  <c r="T3051" i="16"/>
  <c r="T3025" i="6"/>
  <c r="T3052" i="16"/>
  <c r="T3026" i="6"/>
  <c r="T3053" i="16"/>
  <c r="T3027" i="6"/>
  <c r="T3054" i="16"/>
  <c r="T3028" i="6"/>
  <c r="T3055" i="16"/>
  <c r="T3029" i="6"/>
  <c r="T3056" i="16"/>
  <c r="T3030" i="6"/>
  <c r="T3057" i="16"/>
  <c r="T3031" i="6"/>
  <c r="T3058" i="16"/>
  <c r="T3032" i="6"/>
  <c r="T3059" i="16"/>
  <c r="T3033" i="6"/>
  <c r="T3060" i="16"/>
  <c r="T3034" i="6"/>
  <c r="T3061" i="16"/>
  <c r="T3035" i="6"/>
  <c r="T3062" i="16"/>
  <c r="T3036" i="6"/>
  <c r="T3063" i="16"/>
  <c r="T3037" i="6"/>
  <c r="T3064" i="16"/>
  <c r="T3038" i="6"/>
  <c r="T3065" i="16"/>
  <c r="T3039" i="6"/>
  <c r="T3066" i="16"/>
  <c r="T3040" i="6"/>
  <c r="T3067" i="16"/>
  <c r="T3041" i="6"/>
  <c r="T3068" i="16"/>
  <c r="T3042" i="6"/>
  <c r="T3069" i="16"/>
  <c r="T3043" i="6"/>
  <c r="T3070" i="16"/>
  <c r="T3044" i="6"/>
  <c r="T3071" i="16"/>
  <c r="T3045" i="6"/>
  <c r="T3072" i="16"/>
  <c r="T3046" i="6"/>
  <c r="T3073" i="16"/>
  <c r="T3047" i="6"/>
  <c r="T3074" i="16"/>
  <c r="T3048" i="6"/>
  <c r="T3075" i="16"/>
  <c r="T3049" i="6"/>
  <c r="T3076" i="16"/>
  <c r="T3050" i="6"/>
  <c r="T3077" i="16"/>
  <c r="T3051" i="6"/>
  <c r="T3078" i="16"/>
  <c r="T3052" i="6"/>
  <c r="T3079" i="16"/>
  <c r="T3053" i="6"/>
  <c r="T3080" i="16"/>
  <c r="T3054" i="6"/>
  <c r="T3081" i="16"/>
  <c r="T3055" i="6"/>
  <c r="T3082" i="16"/>
  <c r="T3056" i="6"/>
  <c r="T3083" i="16"/>
  <c r="T3057" i="6"/>
  <c r="T3084" i="16"/>
  <c r="T3058" i="6"/>
  <c r="T3085" i="16"/>
  <c r="T3059" i="6"/>
  <c r="T3086" i="16"/>
  <c r="T3060" i="6"/>
  <c r="T3087" i="16"/>
  <c r="T3061" i="6"/>
  <c r="T3088" i="16"/>
  <c r="T3062" i="6"/>
  <c r="T3089" i="16"/>
  <c r="T3063" i="6"/>
  <c r="T3090" i="16"/>
  <c r="T3064" i="6"/>
  <c r="T3091" i="16"/>
  <c r="T3065" i="6"/>
  <c r="T3092" i="16"/>
  <c r="T3066" i="6"/>
  <c r="T3093" i="16"/>
  <c r="T3067" i="6"/>
  <c r="T3094" i="16"/>
  <c r="T3068" i="6"/>
  <c r="T3095" i="16"/>
  <c r="T3069" i="6"/>
  <c r="T3096" i="16"/>
  <c r="T3070" i="6"/>
  <c r="T3097" i="16"/>
  <c r="T3071" i="6"/>
  <c r="T3098" i="16"/>
  <c r="T3072" i="6"/>
  <c r="T3099" i="16"/>
  <c r="T3073" i="6"/>
  <c r="T3100" i="16"/>
  <c r="T3074" i="6"/>
  <c r="T3101" i="16"/>
  <c r="T3075" i="6"/>
  <c r="T3102" i="16"/>
  <c r="T3076" i="6"/>
  <c r="T3103" i="16"/>
  <c r="T3077" i="6"/>
  <c r="T3104" i="16"/>
  <c r="T3078" i="6"/>
  <c r="T3105" i="16"/>
  <c r="T3079" i="6"/>
  <c r="T3106" i="16"/>
  <c r="T3080" i="6"/>
  <c r="T3107" i="16"/>
  <c r="T3081" i="6"/>
  <c r="T3108" i="16"/>
  <c r="T3082" i="6"/>
  <c r="T3109" i="16"/>
  <c r="T3083" i="6"/>
  <c r="T3110" i="16"/>
  <c r="T3084" i="6"/>
  <c r="T3111" i="16"/>
  <c r="T3085" i="6"/>
  <c r="T3112" i="16"/>
  <c r="T3086" i="6"/>
  <c r="T3113" i="16"/>
  <c r="T3087" i="6"/>
  <c r="T3114" i="16"/>
  <c r="T3088" i="6"/>
  <c r="T3115" i="16"/>
  <c r="T3089" i="6"/>
  <c r="T3116" i="16"/>
  <c r="T3090" i="6"/>
  <c r="T3117" i="16"/>
  <c r="T3091" i="6"/>
  <c r="T3118" i="16"/>
  <c r="T3092" i="6"/>
  <c r="T3119" i="16"/>
  <c r="T3093" i="6"/>
  <c r="T3120" i="16"/>
  <c r="T3094" i="6"/>
  <c r="T3121" i="16"/>
  <c r="T3095" i="6"/>
  <c r="T3122" i="16"/>
  <c r="T3096" i="6"/>
  <c r="T3123" i="16"/>
  <c r="T3097" i="6"/>
  <c r="T3124" i="16"/>
  <c r="T3098" i="6"/>
  <c r="T3125" i="16"/>
  <c r="T3099" i="6"/>
  <c r="T3126" i="16"/>
  <c r="T3100" i="6"/>
  <c r="T3127" i="16"/>
  <c r="T3101" i="6"/>
  <c r="T3128" i="16"/>
  <c r="T3102" i="6"/>
  <c r="T3129" i="16"/>
  <c r="T3103" i="6"/>
  <c r="T3130" i="16"/>
  <c r="T3104" i="6"/>
  <c r="T3131" i="16"/>
  <c r="T3105" i="6"/>
  <c r="T3132" i="16"/>
  <c r="T3106" i="6"/>
  <c r="T3133" i="16"/>
  <c r="T3107" i="6"/>
  <c r="T3134" i="16"/>
  <c r="T3108" i="6"/>
  <c r="T3135" i="16"/>
  <c r="T3109" i="6"/>
  <c r="T3136" i="16"/>
  <c r="T3110" i="6"/>
  <c r="T3137" i="16"/>
  <c r="T3111" i="6"/>
  <c r="T3138" i="16"/>
  <c r="T3112" i="6"/>
  <c r="T3139" i="16"/>
  <c r="T3113" i="6"/>
  <c r="T3140" i="16"/>
  <c r="T3114" i="6"/>
  <c r="T3141" i="16"/>
  <c r="T3115" i="6"/>
  <c r="T3142" i="16"/>
  <c r="T3116" i="6"/>
  <c r="T3143" i="16"/>
  <c r="T3117" i="6"/>
  <c r="T3144" i="16"/>
  <c r="T3118" i="6"/>
  <c r="T3145" i="16"/>
  <c r="T3119" i="6"/>
  <c r="T3146" i="16"/>
  <c r="T3120" i="6"/>
  <c r="T3147" i="16"/>
  <c r="T3121" i="6"/>
  <c r="T3148" i="16"/>
  <c r="T3122" i="6"/>
  <c r="T3149" i="16"/>
  <c r="T3123" i="6"/>
  <c r="T3150" i="16"/>
  <c r="T3124" i="6"/>
  <c r="T3151" i="16"/>
  <c r="T3125" i="6"/>
  <c r="T3152" i="16"/>
  <c r="T3126" i="6"/>
  <c r="T3153" i="16"/>
  <c r="T3127" i="6"/>
  <c r="T3154" i="16"/>
  <c r="T3128" i="6"/>
  <c r="T3155" i="16"/>
  <c r="T3129" i="6"/>
  <c r="T3156" i="16"/>
  <c r="T3130" i="6"/>
  <c r="T3157" i="16"/>
  <c r="T3131" i="6"/>
  <c r="T3158" i="16"/>
  <c r="T3132" i="6"/>
  <c r="T3159" i="16"/>
  <c r="T3133" i="6"/>
  <c r="T3160" i="16"/>
  <c r="T3134" i="6"/>
  <c r="T3161" i="16"/>
  <c r="T3135" i="6"/>
  <c r="T3162" i="16"/>
  <c r="T3136" i="6"/>
  <c r="T3163" i="16"/>
  <c r="T3137" i="6"/>
  <c r="T3164" i="16"/>
  <c r="T3138" i="6"/>
  <c r="T3165" i="16"/>
  <c r="T3139" i="6"/>
  <c r="T3166" i="16"/>
  <c r="T3140" i="6"/>
  <c r="T3167" i="16"/>
  <c r="T3141" i="6"/>
  <c r="T3168" i="16"/>
  <c r="T3142" i="6"/>
  <c r="T3169" i="16"/>
  <c r="T3143" i="6"/>
  <c r="T3170" i="16"/>
  <c r="T3144" i="6"/>
  <c r="T3171" i="16"/>
  <c r="T3145" i="6"/>
  <c r="T3172" i="16"/>
  <c r="T3146" i="6"/>
  <c r="T3173" i="16"/>
  <c r="T3147" i="6"/>
  <c r="T3174" i="16"/>
  <c r="T3148" i="6"/>
  <c r="T3175" i="16"/>
  <c r="T3149" i="6"/>
  <c r="T3176" i="16"/>
  <c r="T3150" i="6"/>
  <c r="T3177" i="16"/>
  <c r="T3151" i="6"/>
  <c r="T3178" i="16"/>
  <c r="T3152" i="6"/>
  <c r="T3179" i="16"/>
  <c r="T3153" i="6"/>
  <c r="T3180" i="16"/>
  <c r="T3154" i="6"/>
  <c r="T3181" i="16"/>
  <c r="T3155" i="6"/>
  <c r="T3182" i="16"/>
  <c r="T3156" i="6"/>
  <c r="T3183" i="16"/>
  <c r="T3157" i="6"/>
  <c r="T3184" i="16"/>
  <c r="T3158" i="6"/>
  <c r="T3185" i="16"/>
  <c r="T3159" i="6"/>
  <c r="T3186" i="16"/>
  <c r="T3160" i="6"/>
  <c r="T3187" i="16"/>
  <c r="T3161" i="6"/>
  <c r="T3188" i="16"/>
  <c r="T3162" i="6"/>
  <c r="T3189" i="16"/>
  <c r="T3163" i="6"/>
  <c r="T3190" i="16"/>
  <c r="T3164" i="6"/>
  <c r="T3191" i="16"/>
  <c r="T3165" i="6"/>
  <c r="T3192" i="16"/>
  <c r="T3166" i="6"/>
  <c r="T3193" i="16"/>
  <c r="T3167" i="6"/>
  <c r="T3194" i="16"/>
  <c r="T3168" i="6"/>
  <c r="T3195" i="16"/>
  <c r="T3169" i="6"/>
  <c r="T3196" i="16"/>
  <c r="T3170" i="6"/>
  <c r="T3197" i="16"/>
  <c r="T3171" i="6"/>
  <c r="T3198" i="16"/>
  <c r="T3172" i="6"/>
  <c r="T3199" i="16"/>
  <c r="T3173" i="6"/>
  <c r="T3200" i="16"/>
  <c r="T3174" i="6"/>
  <c r="T3201" i="16"/>
  <c r="T3175" i="6"/>
  <c r="T3202" i="16"/>
  <c r="T3176" i="6"/>
  <c r="T3203" i="16"/>
  <c r="T3177" i="6"/>
  <c r="T3204" i="16"/>
  <c r="T3178" i="6"/>
  <c r="T3205" i="16"/>
  <c r="T3179" i="6"/>
  <c r="T3206" i="16"/>
  <c r="T3180" i="6"/>
  <c r="T3207" i="16"/>
  <c r="T3181" i="6"/>
  <c r="T3208" i="16"/>
  <c r="T3182" i="6"/>
  <c r="T3209" i="16"/>
  <c r="T3183" i="6"/>
  <c r="T3210" i="16"/>
  <c r="T3184" i="6"/>
  <c r="T3211" i="16"/>
  <c r="T3185" i="6"/>
  <c r="T3212" i="16"/>
  <c r="T3186" i="6"/>
  <c r="T3213" i="16"/>
  <c r="T3187" i="6"/>
  <c r="T3214" i="16"/>
  <c r="T3188" i="6"/>
  <c r="T3215" i="16"/>
  <c r="T3189" i="6"/>
  <c r="T3216" i="16"/>
  <c r="T3190" i="6"/>
  <c r="T3217" i="16"/>
  <c r="T3191" i="6"/>
  <c r="T3218" i="16"/>
  <c r="T3192" i="6"/>
  <c r="T3219" i="16"/>
  <c r="T3193" i="6"/>
  <c r="T3220" i="16"/>
  <c r="T3194" i="6"/>
  <c r="T3221" i="16"/>
  <c r="T3195" i="6"/>
  <c r="T3222" i="16"/>
  <c r="T3196" i="6"/>
  <c r="T3223" i="16"/>
  <c r="T3197" i="6"/>
  <c r="T3224" i="16"/>
  <c r="T3198" i="6"/>
  <c r="T3225" i="16"/>
  <c r="T3199" i="6"/>
  <c r="T3226" i="16"/>
  <c r="T3200" i="6"/>
  <c r="T3227" i="16"/>
  <c r="T3201" i="6"/>
  <c r="T3228" i="16"/>
  <c r="T3202" i="6"/>
  <c r="T3229" i="16"/>
  <c r="T3203" i="6"/>
  <c r="T3230" i="16"/>
  <c r="T3204" i="6"/>
  <c r="T3231" i="16"/>
  <c r="T3205" i="6"/>
  <c r="T3232" i="16"/>
  <c r="T3206" i="6"/>
  <c r="T3233" i="16"/>
  <c r="T3207" i="6"/>
  <c r="T3234" i="16"/>
  <c r="T3208" i="6"/>
  <c r="T3235" i="16"/>
  <c r="T3209" i="6"/>
  <c r="T3236" i="16"/>
  <c r="T3210" i="6"/>
  <c r="T3237" i="16"/>
  <c r="T3211" i="6"/>
  <c r="T3238" i="16"/>
  <c r="T3212" i="6"/>
  <c r="T3239" i="16"/>
  <c r="T3213" i="6"/>
  <c r="T3240" i="16"/>
  <c r="T3214" i="6"/>
  <c r="T3241" i="16"/>
  <c r="T3215" i="6"/>
  <c r="T3242" i="16"/>
  <c r="T3216" i="6"/>
  <c r="T3243" i="16"/>
  <c r="T3217" i="6"/>
  <c r="T3244" i="16"/>
  <c r="T3218" i="6"/>
  <c r="T3245" i="16"/>
  <c r="T3219" i="6"/>
  <c r="T3246" i="16"/>
  <c r="T3220" i="6"/>
  <c r="T3247" i="16"/>
  <c r="T3221" i="6"/>
  <c r="T3248" i="16"/>
  <c r="T3222" i="6"/>
  <c r="T3249" i="16"/>
  <c r="T3223" i="6"/>
  <c r="T3250" i="16"/>
  <c r="T3224" i="6"/>
  <c r="T3251" i="16"/>
  <c r="T3225" i="6"/>
  <c r="T3252" i="16"/>
  <c r="T3226" i="6"/>
  <c r="T3253" i="16"/>
  <c r="T3227" i="6"/>
  <c r="T3254" i="16"/>
  <c r="T3228" i="6"/>
  <c r="T3255" i="16"/>
  <c r="T3229" i="6"/>
  <c r="T3256" i="16"/>
  <c r="T3230" i="6"/>
  <c r="T3257" i="16"/>
  <c r="T3231" i="6"/>
  <c r="T3258" i="16"/>
  <c r="T3232" i="6"/>
  <c r="T3259" i="16"/>
  <c r="T3233" i="6"/>
  <c r="T3260" i="16"/>
  <c r="T3234" i="6"/>
  <c r="T3261" i="16"/>
  <c r="T3235" i="6"/>
  <c r="T3262" i="16"/>
  <c r="T3236" i="6"/>
  <c r="T3263" i="16"/>
  <c r="T3237" i="6"/>
  <c r="T3264" i="16"/>
  <c r="T3238" i="6"/>
  <c r="T3265" i="16"/>
  <c r="T3239" i="6"/>
  <c r="T3266" i="16"/>
  <c r="T3240" i="6"/>
  <c r="T3267" i="16"/>
  <c r="T3241" i="6"/>
  <c r="T3268" i="16"/>
  <c r="T3242" i="6"/>
  <c r="T3269" i="16"/>
  <c r="T3243" i="6"/>
  <c r="T3270" i="16"/>
  <c r="T3244" i="6"/>
  <c r="T3271" i="16"/>
  <c r="T3245" i="6"/>
  <c r="T3272" i="16"/>
  <c r="T3246" i="6"/>
  <c r="T3273" i="16"/>
  <c r="T3247" i="6"/>
  <c r="T3274" i="16"/>
  <c r="T3248" i="6"/>
  <c r="T3275" i="16"/>
  <c r="T3249" i="6"/>
  <c r="T3276" i="16"/>
  <c r="T3250" i="6"/>
  <c r="T3277" i="16"/>
  <c r="T3251" i="6"/>
  <c r="T3278" i="16"/>
  <c r="T3252" i="6"/>
  <c r="T3279" i="16"/>
  <c r="T3253" i="6"/>
  <c r="T3280" i="16"/>
  <c r="T3254" i="6"/>
  <c r="T3281" i="16"/>
  <c r="T3255" i="6"/>
  <c r="T3282" i="16"/>
  <c r="T3256" i="6"/>
  <c r="T3283" i="16"/>
  <c r="T3257" i="6"/>
  <c r="T3284" i="16"/>
  <c r="T3258" i="6"/>
  <c r="T3285" i="16"/>
  <c r="T3259" i="6"/>
  <c r="T3286" i="16"/>
  <c r="T3260" i="6"/>
  <c r="T3287" i="16"/>
  <c r="T3261" i="6"/>
  <c r="T3288" i="16"/>
  <c r="T3262" i="6"/>
  <c r="T3289" i="16"/>
  <c r="T3263" i="6"/>
  <c r="T3290" i="16"/>
  <c r="T3264" i="6"/>
  <c r="T3291" i="16"/>
  <c r="T3265" i="6"/>
  <c r="T3292" i="16"/>
  <c r="T3266" i="6"/>
  <c r="T3293" i="16"/>
  <c r="T3267" i="6"/>
  <c r="T3294" i="16"/>
  <c r="T3268" i="6"/>
  <c r="T3295" i="16"/>
  <c r="T3269" i="6"/>
  <c r="T3296" i="16"/>
  <c r="T3270" i="6"/>
  <c r="T3297" i="16"/>
  <c r="T3271" i="6"/>
  <c r="T3298" i="16"/>
  <c r="T3272" i="6"/>
  <c r="T3299" i="16"/>
  <c r="T3273" i="6"/>
  <c r="T3300" i="16"/>
  <c r="T3274" i="6"/>
  <c r="T3301" i="16"/>
  <c r="T3275" i="6"/>
  <c r="T3302" i="16"/>
  <c r="T3276" i="6"/>
  <c r="T3303" i="16"/>
  <c r="T3277" i="6"/>
  <c r="T3304" i="16"/>
  <c r="T3278" i="6"/>
  <c r="T3305" i="16"/>
  <c r="T3279" i="6"/>
  <c r="T3306" i="16"/>
  <c r="T3280" i="6"/>
  <c r="T3307" i="16"/>
  <c r="T3281" i="6"/>
  <c r="T3308" i="16"/>
  <c r="T3282" i="6"/>
  <c r="T3309" i="16"/>
  <c r="T3283" i="6"/>
  <c r="T3310" i="16"/>
  <c r="T3284" i="6"/>
  <c r="T3311" i="16"/>
  <c r="T3285" i="6"/>
  <c r="T3312" i="16"/>
  <c r="T3286" i="6"/>
  <c r="T3313" i="16"/>
  <c r="T3287" i="6"/>
  <c r="T3314" i="16"/>
  <c r="T3288" i="6"/>
  <c r="T3315" i="16"/>
  <c r="T3289" i="6"/>
  <c r="T3316" i="16"/>
  <c r="T3290" i="6"/>
  <c r="T3317" i="16"/>
  <c r="T3291" i="6"/>
  <c r="T3318" i="16"/>
  <c r="T3292" i="6"/>
  <c r="T3319" i="16"/>
  <c r="T3293" i="6"/>
  <c r="T3320" i="16"/>
  <c r="T3294" i="6"/>
  <c r="T3321" i="16"/>
  <c r="T3295" i="6"/>
  <c r="T3322" i="16"/>
  <c r="T3296" i="6"/>
  <c r="T3323" i="16"/>
  <c r="T3297" i="6"/>
  <c r="T3324" i="16"/>
  <c r="T3298" i="6"/>
  <c r="T3325" i="16"/>
  <c r="T3299" i="6"/>
  <c r="T3326" i="16"/>
  <c r="T3300" i="6"/>
  <c r="T3327" i="16"/>
  <c r="T3301" i="6"/>
  <c r="T3328" i="16"/>
  <c r="T3302" i="6"/>
  <c r="T3329" i="16"/>
  <c r="T3303" i="6"/>
  <c r="T3330" i="16"/>
  <c r="T3304" i="6"/>
  <c r="T3331" i="16"/>
  <c r="T3305" i="6"/>
  <c r="T3332" i="16"/>
  <c r="T3306" i="6"/>
  <c r="T3333" i="16"/>
  <c r="T3307" i="6"/>
  <c r="T3334" i="16"/>
  <c r="T3308" i="6"/>
  <c r="T3335" i="16"/>
  <c r="T3309" i="6"/>
  <c r="T3336" i="16"/>
  <c r="T3310" i="6"/>
  <c r="T3337" i="16"/>
  <c r="T3311" i="6"/>
  <c r="T3338" i="16"/>
  <c r="T3312" i="6"/>
  <c r="T3339" i="16"/>
  <c r="T3313" i="6"/>
  <c r="T3340" i="16"/>
  <c r="T3314" i="6"/>
  <c r="T3341" i="16"/>
  <c r="T3315" i="6"/>
  <c r="T3342" i="16"/>
  <c r="T3316" i="6"/>
  <c r="T3343" i="16"/>
  <c r="T3317" i="6"/>
  <c r="T3344" i="16"/>
  <c r="T3318" i="6"/>
  <c r="T3345" i="16"/>
  <c r="T3319" i="6"/>
  <c r="T3346" i="16"/>
  <c r="T3320" i="6"/>
  <c r="T3347" i="16"/>
  <c r="T3321" i="6"/>
  <c r="T3348" i="16"/>
  <c r="T3322" i="6"/>
  <c r="T3349" i="16"/>
  <c r="T3323" i="6"/>
  <c r="T3350" i="16"/>
  <c r="T3324" i="6"/>
  <c r="T3351" i="16"/>
  <c r="T3325" i="6"/>
  <c r="T3352" i="16"/>
  <c r="T3326" i="6"/>
  <c r="T3353" i="16"/>
  <c r="T3327" i="6"/>
  <c r="T3354" i="16"/>
  <c r="T3328" i="6"/>
  <c r="T3355" i="16"/>
  <c r="T3329" i="6"/>
  <c r="T3356" i="16"/>
  <c r="T3330" i="6"/>
  <c r="T3357" i="16"/>
  <c r="T3331" i="6"/>
  <c r="T3358" i="16"/>
  <c r="T3332" i="6"/>
  <c r="T3359" i="16"/>
  <c r="T3333" i="6"/>
  <c r="T3360" i="16"/>
  <c r="T3334" i="6"/>
  <c r="T3361" i="16"/>
  <c r="T3335" i="6"/>
  <c r="T3362" i="16"/>
  <c r="T3336" i="6"/>
  <c r="T3363" i="16"/>
  <c r="T3337" i="6"/>
  <c r="T3364" i="16"/>
  <c r="T3338" i="6"/>
  <c r="T3365" i="16"/>
  <c r="T3339" i="6"/>
  <c r="T3366" i="16"/>
  <c r="T3340" i="6"/>
  <c r="T3367" i="16"/>
  <c r="T3341" i="6"/>
  <c r="T3368" i="16"/>
  <c r="T3342" i="6"/>
  <c r="T3369" i="16"/>
  <c r="T3343" i="6"/>
  <c r="T3370" i="16"/>
  <c r="T3344" i="6"/>
  <c r="T3371" i="16"/>
  <c r="T3345" i="6"/>
  <c r="T3372" i="16"/>
  <c r="T3346" i="6"/>
  <c r="T3373" i="16"/>
  <c r="T3347" i="6"/>
  <c r="T3374" i="16"/>
  <c r="T3348" i="6"/>
  <c r="T3375" i="16"/>
  <c r="T3349" i="6"/>
  <c r="T3376" i="16"/>
  <c r="T3350" i="6"/>
  <c r="T3377" i="16"/>
  <c r="T3351" i="6"/>
  <c r="T3378" i="16"/>
  <c r="T3352" i="6"/>
  <c r="T3379" i="16"/>
  <c r="T3353" i="6"/>
  <c r="T3380" i="16"/>
  <c r="T3354" i="6"/>
  <c r="T3381" i="16"/>
  <c r="T3355" i="6"/>
  <c r="T3382" i="16"/>
  <c r="T3356" i="6"/>
  <c r="T3383" i="16"/>
  <c r="T3357" i="6"/>
  <c r="T3384" i="16"/>
  <c r="T3358" i="6"/>
  <c r="T3385" i="16"/>
  <c r="T3359" i="6"/>
  <c r="T3386" i="16"/>
  <c r="T3360" i="6"/>
  <c r="T3387" i="16"/>
  <c r="T3361" i="6"/>
  <c r="T3388" i="16"/>
  <c r="T3362" i="6"/>
  <c r="T3389" i="16"/>
  <c r="T3363" i="6"/>
  <c r="T3390" i="16"/>
  <c r="T3364" i="6"/>
  <c r="T3391" i="16"/>
  <c r="T3365" i="6"/>
  <c r="T3392" i="16"/>
  <c r="T3366" i="6"/>
  <c r="T3393" i="16"/>
  <c r="T3367" i="6"/>
  <c r="T3394" i="16"/>
  <c r="T3368" i="6"/>
  <c r="T3395" i="16"/>
  <c r="T3369" i="6"/>
  <c r="T3396" i="16"/>
  <c r="T3370" i="6"/>
  <c r="T3397" i="16"/>
  <c r="T3371" i="6"/>
  <c r="T3398" i="16"/>
  <c r="T3372" i="6"/>
  <c r="T3399" i="16"/>
  <c r="T3373" i="6"/>
  <c r="T3400" i="16"/>
  <c r="T3374" i="6"/>
  <c r="T3401" i="16"/>
  <c r="T3375" i="6"/>
  <c r="T3402" i="16"/>
  <c r="T3376" i="6"/>
  <c r="T3403" i="16"/>
  <c r="T3377" i="6"/>
  <c r="T3404" i="16"/>
  <c r="T3378" i="6"/>
  <c r="T3405" i="16"/>
  <c r="T3379" i="6"/>
  <c r="T3406" i="16"/>
  <c r="T3380" i="6"/>
  <c r="T3407" i="16"/>
  <c r="T3381" i="6"/>
  <c r="T3408" i="16"/>
  <c r="T3382" i="6"/>
  <c r="T3409" i="16"/>
  <c r="T3383" i="6"/>
  <c r="T3410" i="16"/>
  <c r="T3384" i="6"/>
  <c r="T3411" i="16"/>
  <c r="T3385" i="6"/>
  <c r="T3412" i="16"/>
  <c r="T3386" i="6"/>
  <c r="T3413" i="16"/>
  <c r="T3387" i="6"/>
  <c r="T3414" i="16"/>
  <c r="T3388" i="6"/>
  <c r="T3415" i="16"/>
  <c r="T3389" i="6"/>
  <c r="T3416" i="16"/>
  <c r="T3390" i="6"/>
  <c r="T3417" i="16"/>
  <c r="T3391" i="6"/>
  <c r="T3418" i="16"/>
  <c r="T3392" i="6"/>
  <c r="T3419" i="16"/>
  <c r="T3393" i="6"/>
  <c r="T3420" i="16"/>
  <c r="T3394" i="6"/>
  <c r="T3421" i="16"/>
  <c r="T3395" i="6"/>
  <c r="T3422" i="16"/>
  <c r="T3396" i="6"/>
  <c r="T3423" i="16"/>
  <c r="T3397" i="6"/>
  <c r="T3424" i="16"/>
  <c r="T3398" i="6"/>
  <c r="T3425" i="16"/>
  <c r="T3399" i="6"/>
  <c r="T3426" i="16"/>
  <c r="T3400" i="6"/>
  <c r="T3427" i="16"/>
  <c r="T3401" i="6"/>
  <c r="T3428" i="16"/>
  <c r="T3402" i="6"/>
  <c r="T3429" i="16"/>
  <c r="T3403" i="6"/>
  <c r="T3430" i="16"/>
  <c r="T3404" i="6"/>
  <c r="T3431" i="16"/>
  <c r="T3405" i="6"/>
  <c r="T3432" i="16"/>
  <c r="T3406" i="6"/>
  <c r="T3433" i="16"/>
  <c r="T3407" i="6"/>
  <c r="T3434" i="16"/>
  <c r="T3408" i="6"/>
  <c r="T3435" i="16"/>
  <c r="T3409" i="6"/>
  <c r="T3436" i="16"/>
  <c r="T3410" i="6"/>
  <c r="T3437" i="16"/>
  <c r="T3411" i="6"/>
  <c r="T3438" i="16"/>
  <c r="T3412" i="6"/>
  <c r="T3439" i="16"/>
  <c r="T3413" i="6"/>
  <c r="T3440" i="16"/>
  <c r="T3414" i="6"/>
  <c r="T3441" i="16"/>
  <c r="T3415" i="6"/>
  <c r="T3442" i="16"/>
  <c r="T3416" i="6"/>
  <c r="T3443" i="16"/>
  <c r="T3417" i="6"/>
  <c r="T3444" i="16"/>
  <c r="T3418" i="6"/>
  <c r="T3445" i="16"/>
  <c r="T3419" i="6"/>
  <c r="T3446" i="16"/>
  <c r="T3420" i="6"/>
  <c r="T3447" i="16"/>
  <c r="T3421" i="6"/>
  <c r="T3448" i="16"/>
  <c r="T3422" i="6"/>
  <c r="T3449" i="16"/>
  <c r="T3423" i="6"/>
  <c r="T3450" i="16"/>
  <c r="T3424" i="6"/>
  <c r="T3451" i="16"/>
  <c r="T3425" i="6"/>
  <c r="T3452" i="16"/>
  <c r="T3426" i="6"/>
  <c r="T3453" i="16"/>
  <c r="T3427" i="6"/>
  <c r="T3454" i="16"/>
  <c r="T3428" i="6"/>
  <c r="T3455" i="16"/>
  <c r="T3429" i="6"/>
  <c r="T3456" i="16"/>
  <c r="T3430" i="6"/>
  <c r="T3457" i="16"/>
  <c r="T3431" i="6"/>
  <c r="T3458" i="16"/>
  <c r="T3432" i="6"/>
  <c r="T3459" i="16"/>
  <c r="T3433" i="6"/>
  <c r="T3460" i="16"/>
  <c r="T3434" i="6"/>
  <c r="T3461" i="16"/>
  <c r="T3435" i="6"/>
  <c r="T3462" i="16"/>
  <c r="T3436" i="6"/>
  <c r="T3463" i="16"/>
  <c r="T3437" i="6"/>
  <c r="T3464" i="16"/>
  <c r="T3438" i="6"/>
  <c r="T3465" i="16"/>
  <c r="T3439" i="6"/>
  <c r="T3466" i="16"/>
  <c r="T3440" i="6"/>
  <c r="T3467" i="16"/>
  <c r="T3441" i="6"/>
  <c r="T3468" i="16"/>
  <c r="T3442" i="6"/>
  <c r="T3469" i="16"/>
  <c r="T3443" i="6"/>
  <c r="T3470" i="16"/>
  <c r="T3444" i="6"/>
  <c r="T3471" i="16"/>
  <c r="T3445" i="6"/>
  <c r="T3472" i="16"/>
  <c r="T3446" i="6"/>
  <c r="T3473" i="16"/>
  <c r="T3447" i="6"/>
  <c r="T3474" i="16"/>
  <c r="T3448" i="6"/>
  <c r="T3475" i="16"/>
  <c r="T3449" i="6"/>
  <c r="T3476" i="16"/>
  <c r="T3450" i="6"/>
  <c r="T3477" i="16"/>
  <c r="T3451" i="6"/>
  <c r="T3478" i="16"/>
  <c r="T3452" i="6"/>
  <c r="T3479" i="16"/>
  <c r="T3453" i="6"/>
  <c r="T3480" i="16"/>
  <c r="T3454" i="6"/>
  <c r="T3481" i="16"/>
  <c r="T3455" i="6"/>
  <c r="T3482" i="16"/>
  <c r="T3456" i="6"/>
  <c r="T3483" i="16"/>
  <c r="T3457" i="6"/>
  <c r="T3484" i="16"/>
  <c r="T3458" i="6"/>
  <c r="T3485" i="16"/>
  <c r="T3459" i="6"/>
  <c r="T3486" i="16"/>
  <c r="T3460" i="6"/>
  <c r="T3487" i="16"/>
  <c r="T3461" i="6"/>
  <c r="T3488" i="16"/>
  <c r="T3462" i="6"/>
  <c r="T3489" i="16"/>
  <c r="T3463" i="6"/>
  <c r="T3490" i="16"/>
  <c r="T3464" i="6"/>
  <c r="T3491" i="16"/>
  <c r="T3465" i="6"/>
  <c r="T3492" i="16"/>
  <c r="T3466" i="6"/>
  <c r="T3493" i="16"/>
  <c r="T3467" i="6"/>
  <c r="T3494" i="16"/>
  <c r="T3468" i="6"/>
  <c r="T3495" i="16"/>
  <c r="T3469" i="6"/>
  <c r="T3496" i="16"/>
  <c r="T3470" i="6"/>
  <c r="T3497" i="16"/>
  <c r="T3471" i="6"/>
  <c r="T3498" i="16"/>
  <c r="T3472" i="6"/>
  <c r="T3499" i="16"/>
  <c r="T3473" i="6"/>
  <c r="T3500" i="16"/>
  <c r="T3474" i="6"/>
  <c r="T3501" i="16"/>
  <c r="T3475" i="6"/>
  <c r="T3502" i="16"/>
  <c r="T3476" i="6"/>
  <c r="T3503" i="16"/>
  <c r="T3477" i="6"/>
  <c r="T3504" i="16"/>
  <c r="T3478" i="6"/>
  <c r="T3505" i="16"/>
  <c r="T3479" i="6"/>
  <c r="T3506" i="16"/>
  <c r="T3480" i="6"/>
  <c r="T3507" i="16"/>
  <c r="T3481" i="6"/>
  <c r="T3508" i="16"/>
  <c r="T3482" i="6"/>
  <c r="T3483"/>
  <c r="T3484"/>
  <c r="T3485"/>
  <c r="T3486"/>
  <c r="T3487"/>
  <c r="T3488"/>
  <c r="T3489"/>
  <c r="T3490"/>
  <c r="T3491"/>
  <c r="T3492"/>
  <c r="T3493"/>
  <c r="T3494"/>
  <c r="T3495"/>
  <c r="T3496"/>
  <c r="T3497"/>
  <c r="T3498"/>
  <c r="T3499"/>
  <c r="T3500"/>
  <c r="T3501"/>
  <c r="T3502"/>
  <c r="T3503"/>
  <c r="T3504"/>
  <c r="T3505"/>
  <c r="T3506"/>
  <c r="T3507"/>
  <c r="T3508"/>
  <c r="D8" i="14" l="1"/>
  <c r="AK59" i="13"/>
  <c r="AK60" s="1"/>
  <c r="AN15" i="11"/>
  <c r="AP15" s="1"/>
  <c r="AN21"/>
  <c r="AP10"/>
  <c r="AN12"/>
  <c r="AP12" s="1"/>
  <c r="AP16"/>
  <c r="AN26"/>
  <c r="AP26" s="1"/>
  <c r="AN4"/>
  <c r="AP4" s="1"/>
  <c r="AK55"/>
  <c r="AN11"/>
  <c r="AK27" i="9"/>
  <c r="AN29" i="11"/>
  <c r="AP29" s="1"/>
  <c r="AM34" i="5"/>
  <c r="AM35" s="1"/>
  <c r="AM36" s="1"/>
  <c r="AM37" s="1"/>
  <c r="AM38" s="1"/>
  <c r="AM39" s="1"/>
  <c r="AM40" s="1"/>
  <c r="AM41" s="1"/>
  <c r="AM42" s="1"/>
  <c r="AM43" s="1"/>
  <c r="AM44" s="1"/>
  <c r="AM45" s="1"/>
  <c r="AM46" s="1"/>
  <c r="AM47" s="1"/>
  <c r="AM48" s="1"/>
  <c r="AM49" s="1"/>
  <c r="AM50" s="1"/>
  <c r="AM51" s="1"/>
  <c r="AM52" s="1"/>
  <c r="AM53" s="1"/>
  <c r="AM54" s="1"/>
  <c r="AM55" s="1"/>
  <c r="AM56" s="1"/>
  <c r="AM57" s="1"/>
  <c r="AM58" s="1"/>
  <c r="AM59" s="1"/>
  <c r="AM60" s="1"/>
  <c r="AM61" s="1"/>
  <c r="AM62" s="1"/>
  <c r="AM63" s="1"/>
  <c r="AM64" s="1"/>
  <c r="AM65" s="1"/>
  <c r="AM66" s="1"/>
  <c r="AM67" s="1"/>
  <c r="AM68" s="1"/>
  <c r="AM69" s="1"/>
  <c r="AM70" s="1"/>
  <c r="AM71" s="1"/>
  <c r="AM72" s="1"/>
  <c r="AM73" s="1"/>
  <c r="AM74" s="1"/>
  <c r="AM75" s="1"/>
  <c r="AM76" s="1"/>
  <c r="AM77" s="1"/>
  <c r="AM78" s="1"/>
  <c r="AM79" s="1"/>
  <c r="AM80" s="1"/>
  <c r="AM81" s="1"/>
  <c r="AM82" s="1"/>
  <c r="AM83" s="1"/>
  <c r="AM84" s="1"/>
  <c r="AM85" s="1"/>
  <c r="AM86" s="1"/>
  <c r="AM87" s="1"/>
  <c r="AM88" s="1"/>
  <c r="AM89" s="1"/>
  <c r="AM90" s="1"/>
  <c r="AM91" s="1"/>
  <c r="AM92" s="1"/>
  <c r="AM93" s="1"/>
  <c r="AM94" s="1"/>
  <c r="AM95" s="1"/>
  <c r="AM96" s="1"/>
  <c r="AM97" s="1"/>
  <c r="AM98" s="1"/>
  <c r="AM99" s="1"/>
  <c r="AM100" s="1"/>
  <c r="AM101" s="1"/>
  <c r="AM102" s="1"/>
  <c r="AM103" s="1"/>
  <c r="AM104" s="1"/>
  <c r="AM105" s="1"/>
  <c r="AM106" s="1"/>
  <c r="AM107" s="1"/>
  <c r="AM108" s="1"/>
  <c r="AM109" s="1"/>
  <c r="AM110" s="1"/>
  <c r="AM111" s="1"/>
  <c r="AM112" s="1"/>
  <c r="AM113" s="1"/>
  <c r="AM114" s="1"/>
  <c r="AM115" s="1"/>
  <c r="AM116" s="1"/>
  <c r="AM117" s="1"/>
  <c r="AM118" s="1"/>
  <c r="AM119" s="1"/>
  <c r="AM120" s="1"/>
  <c r="AM121" s="1"/>
  <c r="AM122" s="1"/>
  <c r="AM123" s="1"/>
  <c r="AM124" s="1"/>
  <c r="AM125" s="1"/>
  <c r="AM126" s="1"/>
  <c r="AM127" s="1"/>
  <c r="AM128" s="1"/>
  <c r="AM129" s="1"/>
  <c r="AM130" s="1"/>
  <c r="AM131" s="1"/>
  <c r="AM132" s="1"/>
  <c r="AM133" s="1"/>
  <c r="AM134" s="1"/>
  <c r="AM135" s="1"/>
  <c r="AM136" s="1"/>
  <c r="AM137" s="1"/>
  <c r="AM138" s="1"/>
  <c r="AM139" s="1"/>
  <c r="AM140" s="1"/>
  <c r="AM141" s="1"/>
  <c r="AM142" s="1"/>
  <c r="AM143" s="1"/>
  <c r="AM144" s="1"/>
  <c r="AM145" s="1"/>
  <c r="AM146" s="1"/>
  <c r="AM147" s="1"/>
  <c r="AM148" s="1"/>
  <c r="AM149" s="1"/>
  <c r="AM150" s="1"/>
  <c r="AM151" s="1"/>
  <c r="AM152" s="1"/>
  <c r="AM153" s="1"/>
  <c r="AM154" s="1"/>
  <c r="AM155" s="1"/>
  <c r="AM156" s="1"/>
  <c r="AM157" s="1"/>
  <c r="AM158" s="1"/>
  <c r="AM159" s="1"/>
  <c r="AM160" s="1"/>
  <c r="AM161" s="1"/>
  <c r="AM162" s="1"/>
  <c r="AM163" s="1"/>
  <c r="AM164" s="1"/>
  <c r="AM165" s="1"/>
  <c r="AM166" s="1"/>
  <c r="AM167" s="1"/>
  <c r="AM168" s="1"/>
  <c r="AM169" s="1"/>
  <c r="AM170" s="1"/>
  <c r="AM171" s="1"/>
  <c r="AM172" s="1"/>
  <c r="AM173" s="1"/>
  <c r="AM174" s="1"/>
  <c r="AM175" s="1"/>
  <c r="AM176" s="1"/>
  <c r="AM177" s="1"/>
  <c r="AM178" s="1"/>
  <c r="AM179" s="1"/>
  <c r="AM180" s="1"/>
  <c r="AM181" s="1"/>
  <c r="AM182" s="1"/>
  <c r="AM183" s="1"/>
  <c r="AM184" s="1"/>
  <c r="AM185" s="1"/>
  <c r="AM186" s="1"/>
  <c r="AM187" s="1"/>
  <c r="AM188" s="1"/>
  <c r="AM189" s="1"/>
  <c r="AM190" s="1"/>
  <c r="AM191" s="1"/>
  <c r="AM192" s="1"/>
  <c r="AM193" s="1"/>
  <c r="AM194" s="1"/>
  <c r="AM195" s="1"/>
  <c r="AM196" s="1"/>
  <c r="AM197" s="1"/>
  <c r="AM198" s="1"/>
  <c r="AM199" s="1"/>
  <c r="AM200" s="1"/>
  <c r="AM201" s="1"/>
  <c r="AM202" s="1"/>
  <c r="AM203" s="1"/>
  <c r="AM204" s="1"/>
  <c r="AM205" s="1"/>
  <c r="AM206" s="1"/>
  <c r="AM207" s="1"/>
  <c r="AM208" s="1"/>
  <c r="AM209" s="1"/>
  <c r="AM210" s="1"/>
  <c r="AM211" s="1"/>
  <c r="AM212" s="1"/>
  <c r="AM213" s="1"/>
  <c r="AM214" s="1"/>
  <c r="AM215" s="1"/>
  <c r="AM216" s="1"/>
  <c r="AM217" s="1"/>
  <c r="AM218" s="1"/>
  <c r="AM219" s="1"/>
  <c r="AM220" s="1"/>
  <c r="AM221" s="1"/>
  <c r="AM222" s="1"/>
  <c r="AM223" s="1"/>
  <c r="AM224" s="1"/>
  <c r="AM225" s="1"/>
  <c r="AM226" s="1"/>
  <c r="AM227" s="1"/>
  <c r="AM228" s="1"/>
  <c r="AM229" s="1"/>
  <c r="AM230" s="1"/>
  <c r="AM231" s="1"/>
  <c r="AM232" s="1"/>
  <c r="AM233" s="1"/>
  <c r="AM234" s="1"/>
  <c r="AM235" s="1"/>
  <c r="AM236" s="1"/>
  <c r="AM237" s="1"/>
  <c r="AM238" s="1"/>
  <c r="AM239" s="1"/>
  <c r="AM240" s="1"/>
  <c r="AM241" s="1"/>
  <c r="AM242" s="1"/>
  <c r="AM243" s="1"/>
  <c r="AM244" s="1"/>
  <c r="AM245" s="1"/>
  <c r="AM246" s="1"/>
  <c r="AM247" s="1"/>
  <c r="AM248" s="1"/>
  <c r="AM249" s="1"/>
  <c r="AM250" s="1"/>
  <c r="AM251" s="1"/>
  <c r="AM252" s="1"/>
  <c r="AM253" s="1"/>
  <c r="AM254" s="1"/>
  <c r="AM255" s="1"/>
  <c r="AM256" s="1"/>
  <c r="AM257" s="1"/>
  <c r="AM258" s="1"/>
  <c r="AM259" s="1"/>
  <c r="AM260" s="1"/>
  <c r="AM261" s="1"/>
  <c r="AM262" s="1"/>
  <c r="AM263" s="1"/>
  <c r="AM264" s="1"/>
  <c r="AM265" s="1"/>
  <c r="AM266" s="1"/>
  <c r="AM267" s="1"/>
  <c r="AM268" s="1"/>
  <c r="AM269" s="1"/>
  <c r="AM270" s="1"/>
  <c r="AM271" s="1"/>
  <c r="AM272" s="1"/>
  <c r="AM273" s="1"/>
  <c r="AM274" s="1"/>
  <c r="AM275" s="1"/>
  <c r="AM276" s="1"/>
  <c r="AM277" s="1"/>
  <c r="AM278" s="1"/>
  <c r="AM279" s="1"/>
  <c r="AM280" s="1"/>
  <c r="AM281" s="1"/>
  <c r="AM282" s="1"/>
  <c r="AM283" s="1"/>
  <c r="AM284" s="1"/>
  <c r="AM285" s="1"/>
  <c r="AM286" s="1"/>
  <c r="AM287" s="1"/>
  <c r="AM288" s="1"/>
  <c r="AM289" s="1"/>
  <c r="AM290" s="1"/>
  <c r="AM291" s="1"/>
  <c r="AM292" s="1"/>
  <c r="AM293" s="1"/>
  <c r="AM294" s="1"/>
  <c r="AM295" s="1"/>
  <c r="AM296" s="1"/>
  <c r="AM297" s="1"/>
  <c r="AM298" s="1"/>
  <c r="AM299" s="1"/>
  <c r="AM300" s="1"/>
  <c r="AM301" s="1"/>
  <c r="AM302" s="1"/>
  <c r="AM303" s="1"/>
  <c r="AM304" s="1"/>
  <c r="AM305" s="1"/>
  <c r="AM306" s="1"/>
  <c r="AM307" s="1"/>
  <c r="AM308" s="1"/>
  <c r="AM309" s="1"/>
  <c r="AM310" s="1"/>
  <c r="AM311" s="1"/>
  <c r="AM312" s="1"/>
  <c r="AM313" s="1"/>
  <c r="AM314" s="1"/>
  <c r="AM315" s="1"/>
  <c r="AM316" s="1"/>
  <c r="AM317" s="1"/>
  <c r="AM318" s="1"/>
  <c r="AM319" s="1"/>
  <c r="AM320" s="1"/>
  <c r="AM321" s="1"/>
  <c r="AM322" s="1"/>
  <c r="AM323" s="1"/>
  <c r="AM324" s="1"/>
  <c r="AM325" s="1"/>
  <c r="AM326" s="1"/>
  <c r="AM327" s="1"/>
  <c r="AM328" s="1"/>
  <c r="AM329" s="1"/>
  <c r="AM330" s="1"/>
  <c r="AM331" s="1"/>
  <c r="AM332" s="1"/>
  <c r="AM333" s="1"/>
  <c r="AM334" s="1"/>
  <c r="AM335" s="1"/>
  <c r="AM336" s="1"/>
  <c r="AM337" s="1"/>
  <c r="AM338" s="1"/>
  <c r="AM339" s="1"/>
  <c r="AM340" s="1"/>
  <c r="AM341" s="1"/>
  <c r="AM342" s="1"/>
  <c r="AM343" s="1"/>
  <c r="AM344" s="1"/>
  <c r="AM345" s="1"/>
  <c r="AM346" s="1"/>
  <c r="AM347" s="1"/>
  <c r="AM348" s="1"/>
  <c r="AM349" s="1"/>
  <c r="AM350" s="1"/>
  <c r="AM351" s="1"/>
  <c r="AM352" s="1"/>
  <c r="AM353" s="1"/>
  <c r="AM354" s="1"/>
  <c r="AM355" s="1"/>
  <c r="AM356" s="1"/>
  <c r="AM357" s="1"/>
  <c r="AM358" s="1"/>
  <c r="AM359" s="1"/>
  <c r="AM360" s="1"/>
  <c r="AM361" s="1"/>
  <c r="AM362" s="1"/>
  <c r="AM363" s="1"/>
  <c r="AM364" s="1"/>
  <c r="AM365" s="1"/>
  <c r="AM366" s="1"/>
  <c r="AM367" s="1"/>
  <c r="AM368" s="1"/>
  <c r="AM369" s="1"/>
  <c r="AM370" s="1"/>
  <c r="AM371" s="1"/>
  <c r="AM372" s="1"/>
  <c r="AM373" s="1"/>
  <c r="AM374" s="1"/>
  <c r="AM375" s="1"/>
  <c r="AM376" s="1"/>
  <c r="AM377" s="1"/>
  <c r="AM378" s="1"/>
  <c r="AM379" s="1"/>
  <c r="AM380" s="1"/>
  <c r="AM381" s="1"/>
  <c r="AM382" s="1"/>
  <c r="AM383" s="1"/>
  <c r="AM384" s="1"/>
  <c r="AM385" s="1"/>
  <c r="AM386" s="1"/>
  <c r="AM387" s="1"/>
  <c r="AM388" s="1"/>
  <c r="AM389" s="1"/>
  <c r="AM390" s="1"/>
  <c r="AM391" s="1"/>
  <c r="AM392" s="1"/>
  <c r="AM393" s="1"/>
  <c r="AM394" s="1"/>
  <c r="AM395" s="1"/>
  <c r="AM396" s="1"/>
  <c r="AM397" s="1"/>
  <c r="AM398" s="1"/>
  <c r="AM399" s="1"/>
  <c r="AM400" s="1"/>
  <c r="AM401" s="1"/>
  <c r="AM402" s="1"/>
  <c r="AM403" s="1"/>
  <c r="AM404" s="1"/>
  <c r="AM405" s="1"/>
  <c r="AM406" s="1"/>
  <c r="AM407" s="1"/>
  <c r="AM408" s="1"/>
  <c r="AM409" s="1"/>
  <c r="AM410" s="1"/>
  <c r="AM411" s="1"/>
  <c r="AM412" s="1"/>
  <c r="AM413" s="1"/>
  <c r="AM414" s="1"/>
  <c r="AM415" s="1"/>
  <c r="AM416" s="1"/>
  <c r="AM417" s="1"/>
  <c r="AM418" s="1"/>
  <c r="AM419" s="1"/>
  <c r="AM420" s="1"/>
  <c r="AM421" s="1"/>
  <c r="AM422" s="1"/>
  <c r="AM423" s="1"/>
  <c r="AM424" s="1"/>
  <c r="AM425" s="1"/>
  <c r="AM426" s="1"/>
  <c r="AM427" s="1"/>
  <c r="AM428" s="1"/>
  <c r="AM429" s="1"/>
  <c r="AM430" s="1"/>
  <c r="AM431" s="1"/>
  <c r="AM432" s="1"/>
  <c r="AM433" s="1"/>
  <c r="AM434" s="1"/>
  <c r="AM435" s="1"/>
  <c r="AM436" s="1"/>
  <c r="AM437" s="1"/>
  <c r="AM438" s="1"/>
  <c r="AM439" s="1"/>
  <c r="AM440" s="1"/>
  <c r="AM441" s="1"/>
  <c r="AM442" s="1"/>
  <c r="AM443" s="1"/>
  <c r="AM444" s="1"/>
  <c r="AM445" s="1"/>
  <c r="AM446" s="1"/>
  <c r="AM447" s="1"/>
  <c r="AM448" s="1"/>
  <c r="AM449" s="1"/>
  <c r="AM450" s="1"/>
  <c r="AM451" s="1"/>
  <c r="AM452" s="1"/>
  <c r="AM453" s="1"/>
  <c r="AM454" s="1"/>
  <c r="AM455" s="1"/>
  <c r="AM456" s="1"/>
  <c r="AM457" s="1"/>
  <c r="AM458" s="1"/>
  <c r="AM459" s="1"/>
  <c r="AM460" s="1"/>
  <c r="AM461" s="1"/>
  <c r="AM462" s="1"/>
  <c r="AM463" s="1"/>
  <c r="AM464" s="1"/>
  <c r="AM465" s="1"/>
  <c r="AM466" s="1"/>
  <c r="AM467" s="1"/>
  <c r="AM468" s="1"/>
  <c r="AM469" s="1"/>
  <c r="AM470" s="1"/>
  <c r="AM471" s="1"/>
  <c r="AM472" s="1"/>
  <c r="AM473" s="1"/>
  <c r="AM474" s="1"/>
  <c r="AM475" s="1"/>
  <c r="AM476" s="1"/>
  <c r="AM477" s="1"/>
  <c r="AM478" s="1"/>
  <c r="AM479" s="1"/>
  <c r="AM480" s="1"/>
  <c r="AM481" s="1"/>
  <c r="AM482" s="1"/>
  <c r="AM483" s="1"/>
  <c r="AM484" s="1"/>
  <c r="AM485" s="1"/>
  <c r="AM486" s="1"/>
  <c r="AM487" s="1"/>
  <c r="AM488" s="1"/>
  <c r="AM489" s="1"/>
  <c r="AM490" s="1"/>
  <c r="AM491" s="1"/>
  <c r="AM492" s="1"/>
  <c r="AM493" s="1"/>
  <c r="AM494" s="1"/>
  <c r="AM495" s="1"/>
  <c r="AM496" s="1"/>
  <c r="AM497" s="1"/>
  <c r="AM498" s="1"/>
  <c r="AM499" s="1"/>
  <c r="AM500" s="1"/>
  <c r="AM501" s="1"/>
  <c r="AM502" s="1"/>
  <c r="AM503" s="1"/>
  <c r="AM504" s="1"/>
  <c r="AM505" s="1"/>
  <c r="AM506" s="1"/>
  <c r="AM507" s="1"/>
  <c r="AM508" s="1"/>
  <c r="AM509" s="1"/>
  <c r="AM510" s="1"/>
  <c r="AM511" s="1"/>
  <c r="AM512" s="1"/>
  <c r="AM513" s="1"/>
  <c r="AM514" s="1"/>
  <c r="AM515" s="1"/>
  <c r="AM516" s="1"/>
  <c r="AM517" s="1"/>
  <c r="AM518" s="1"/>
  <c r="AM519" s="1"/>
  <c r="AM520" s="1"/>
  <c r="AM521" s="1"/>
  <c r="AM522" s="1"/>
  <c r="AM523" s="1"/>
  <c r="AM524" s="1"/>
  <c r="AM525" s="1"/>
  <c r="AM526" s="1"/>
  <c r="AM527" s="1"/>
  <c r="AM528" s="1"/>
  <c r="AM529" s="1"/>
  <c r="AM530" s="1"/>
  <c r="AM531" s="1"/>
  <c r="AM532" s="1"/>
  <c r="AM533" s="1"/>
  <c r="AM534" s="1"/>
  <c r="AM535" s="1"/>
  <c r="AM536" s="1"/>
  <c r="AM537" s="1"/>
  <c r="AM538" s="1"/>
  <c r="AM539" s="1"/>
  <c r="AM540" s="1"/>
  <c r="AM541" s="1"/>
  <c r="AM542" s="1"/>
  <c r="AM543" s="1"/>
  <c r="AM544" s="1"/>
  <c r="AM545" s="1"/>
  <c r="AM546" s="1"/>
  <c r="AM547" s="1"/>
  <c r="AM548" s="1"/>
  <c r="AM549" s="1"/>
  <c r="AM550" s="1"/>
  <c r="AM551" s="1"/>
  <c r="AM552" s="1"/>
  <c r="AM553" s="1"/>
  <c r="AM554" s="1"/>
  <c r="AM555" s="1"/>
  <c r="AM556" s="1"/>
  <c r="AM557" s="1"/>
  <c r="AM558" s="1"/>
  <c r="AM559" s="1"/>
  <c r="AM560" s="1"/>
  <c r="AM561" s="1"/>
  <c r="AM562" s="1"/>
  <c r="AM563" s="1"/>
  <c r="AM564" s="1"/>
  <c r="AM565" s="1"/>
  <c r="AM566" s="1"/>
  <c r="AM567" s="1"/>
  <c r="AM568" s="1"/>
  <c r="AM569" s="1"/>
  <c r="AM570" s="1"/>
  <c r="AM571" s="1"/>
  <c r="AM572" s="1"/>
  <c r="AM573" s="1"/>
  <c r="AM574" s="1"/>
  <c r="AM575" s="1"/>
  <c r="AM576" s="1"/>
  <c r="AM577" s="1"/>
  <c r="AM578" s="1"/>
  <c r="AM579" s="1"/>
  <c r="AM580" s="1"/>
  <c r="AM581" s="1"/>
  <c r="AM582" s="1"/>
  <c r="AM583" s="1"/>
  <c r="AM584" s="1"/>
  <c r="AM585" s="1"/>
  <c r="AM586" s="1"/>
  <c r="AM587" s="1"/>
  <c r="AM588" s="1"/>
  <c r="AM589" s="1"/>
  <c r="AM590" s="1"/>
  <c r="AM591" s="1"/>
  <c r="AM592" s="1"/>
  <c r="AM593" s="1"/>
  <c r="AM594" s="1"/>
  <c r="AM595" s="1"/>
  <c r="AM596" s="1"/>
  <c r="AM597" s="1"/>
  <c r="AM598" s="1"/>
  <c r="AM599" s="1"/>
  <c r="AM600" s="1"/>
  <c r="AM601" s="1"/>
  <c r="AM602" s="1"/>
  <c r="AM603" s="1"/>
  <c r="AM604" s="1"/>
  <c r="AM605" s="1"/>
  <c r="AM606" s="1"/>
  <c r="AM607" s="1"/>
  <c r="AM608" s="1"/>
  <c r="AM609" s="1"/>
  <c r="AM610" s="1"/>
  <c r="AM611" s="1"/>
  <c r="AM612" s="1"/>
  <c r="AM613" s="1"/>
  <c r="AM614" s="1"/>
  <c r="AM615" s="1"/>
  <c r="AM616" s="1"/>
  <c r="AM617" s="1"/>
  <c r="AM618" s="1"/>
  <c r="AM619" s="1"/>
  <c r="AM620" s="1"/>
  <c r="AM621" s="1"/>
  <c r="AM622" s="1"/>
  <c r="AM623" s="1"/>
  <c r="AM624" s="1"/>
  <c r="AM625" s="1"/>
  <c r="AM626" s="1"/>
  <c r="AM627" s="1"/>
  <c r="AM628" s="1"/>
  <c r="AM629" s="1"/>
  <c r="AM630" s="1"/>
  <c r="AM631" s="1"/>
  <c r="AM632" s="1"/>
  <c r="AM633" s="1"/>
  <c r="AM634" s="1"/>
  <c r="AM635" s="1"/>
  <c r="AM636" s="1"/>
  <c r="AM637" s="1"/>
  <c r="AM638" s="1"/>
  <c r="AM639" s="1"/>
  <c r="AM640" s="1"/>
  <c r="AM641" s="1"/>
  <c r="AM642" s="1"/>
  <c r="AM643" s="1"/>
  <c r="AM644" s="1"/>
  <c r="AM645" s="1"/>
  <c r="AM646" s="1"/>
  <c r="AM647" s="1"/>
  <c r="AM648" s="1"/>
  <c r="AM649" s="1"/>
  <c r="AM650" s="1"/>
  <c r="AM651" s="1"/>
  <c r="AM652" s="1"/>
  <c r="AM653" s="1"/>
  <c r="AM654" s="1"/>
  <c r="AM655" s="1"/>
  <c r="AM656" s="1"/>
  <c r="AM657" s="1"/>
  <c r="AM658" s="1"/>
  <c r="AM659" s="1"/>
  <c r="AM660" s="1"/>
  <c r="AM661" s="1"/>
  <c r="AM662" s="1"/>
  <c r="AM663" s="1"/>
  <c r="AM664" s="1"/>
  <c r="AM665" s="1"/>
  <c r="AM666" s="1"/>
  <c r="AM667" s="1"/>
  <c r="AM668" s="1"/>
  <c r="AM669" s="1"/>
  <c r="AM670" s="1"/>
  <c r="AM671" s="1"/>
  <c r="AM672" s="1"/>
  <c r="AM673" s="1"/>
  <c r="AM674" s="1"/>
  <c r="AM675" s="1"/>
  <c r="AM676" s="1"/>
  <c r="AM677" s="1"/>
  <c r="AM678" s="1"/>
  <c r="AM679" s="1"/>
  <c r="AM680" s="1"/>
  <c r="AM681" s="1"/>
  <c r="AM682" s="1"/>
  <c r="AM683" s="1"/>
  <c r="AM684" s="1"/>
  <c r="AM685" s="1"/>
  <c r="AM686" s="1"/>
  <c r="AM687" s="1"/>
  <c r="AM688" s="1"/>
  <c r="AM689" s="1"/>
  <c r="AM690" s="1"/>
  <c r="AM691" s="1"/>
  <c r="AM692" s="1"/>
  <c r="AM693" s="1"/>
  <c r="AM694" s="1"/>
  <c r="AM695" s="1"/>
  <c r="AM696" s="1"/>
  <c r="AM697" s="1"/>
  <c r="AM698" s="1"/>
  <c r="AM699" s="1"/>
  <c r="AM700" s="1"/>
  <c r="AM701" s="1"/>
  <c r="AM702" s="1"/>
  <c r="AM703" s="1"/>
  <c r="AM704" s="1"/>
  <c r="AM705" s="1"/>
  <c r="AM706" s="1"/>
  <c r="AM707" s="1"/>
  <c r="AM708" s="1"/>
  <c r="AM709" s="1"/>
  <c r="AM710" s="1"/>
  <c r="AM711" s="1"/>
  <c r="AM712" s="1"/>
  <c r="AM713" s="1"/>
  <c r="AM714" s="1"/>
  <c r="AM715" s="1"/>
  <c r="AM716" s="1"/>
  <c r="AM717" s="1"/>
  <c r="AM718" s="1"/>
  <c r="AM719" s="1"/>
  <c r="AM720" s="1"/>
  <c r="AM721" s="1"/>
  <c r="AM722" s="1"/>
  <c r="AM723" s="1"/>
  <c r="AM724" s="1"/>
  <c r="AM725" s="1"/>
  <c r="AM726" s="1"/>
  <c r="AM727" s="1"/>
  <c r="AM728" s="1"/>
  <c r="AM729" s="1"/>
  <c r="AM730" s="1"/>
  <c r="AM731" s="1"/>
  <c r="AM732" s="1"/>
  <c r="AM733" s="1"/>
  <c r="AM734" s="1"/>
  <c r="AM735" s="1"/>
  <c r="AM736" s="1"/>
  <c r="AM737" s="1"/>
  <c r="AM738" s="1"/>
  <c r="AM739" s="1"/>
  <c r="AM740" s="1"/>
  <c r="AM741" s="1"/>
  <c r="AM742" s="1"/>
  <c r="AM743" s="1"/>
  <c r="AM744" s="1"/>
  <c r="AM745" s="1"/>
  <c r="AM746" s="1"/>
  <c r="AM747" s="1"/>
  <c r="AM748" s="1"/>
  <c r="AM749" s="1"/>
  <c r="AM750" s="1"/>
  <c r="AM751" s="1"/>
  <c r="AM752" s="1"/>
  <c r="AM753" s="1"/>
  <c r="AM754" s="1"/>
  <c r="AM755" s="1"/>
  <c r="AM756" s="1"/>
  <c r="AM757" s="1"/>
  <c r="AM758" s="1"/>
  <c r="AM759" s="1"/>
  <c r="AM760" s="1"/>
  <c r="AM761" s="1"/>
  <c r="AM762" s="1"/>
  <c r="AM763" s="1"/>
  <c r="AM764" s="1"/>
  <c r="AM765" s="1"/>
  <c r="AM766" s="1"/>
  <c r="AM767" s="1"/>
  <c r="AM768" s="1"/>
  <c r="AM769" s="1"/>
  <c r="AM770" s="1"/>
  <c r="AM771" s="1"/>
  <c r="AM772" s="1"/>
  <c r="AM773" s="1"/>
  <c r="AM774" s="1"/>
  <c r="AM775" s="1"/>
  <c r="AM776" s="1"/>
  <c r="AM777" s="1"/>
  <c r="AM778" s="1"/>
  <c r="AM779" s="1"/>
  <c r="AM780" s="1"/>
  <c r="AM781" s="1"/>
  <c r="AM782" s="1"/>
  <c r="AM783" s="1"/>
  <c r="AM784" s="1"/>
  <c r="AM785" s="1"/>
  <c r="AM786" s="1"/>
  <c r="AM787" s="1"/>
  <c r="AM788" s="1"/>
  <c r="AM789" s="1"/>
  <c r="AM790" s="1"/>
  <c r="AM791" s="1"/>
  <c r="AM792" s="1"/>
  <c r="AM793" s="1"/>
  <c r="AM794" s="1"/>
  <c r="AM795" s="1"/>
  <c r="AM796" s="1"/>
  <c r="AM797" s="1"/>
  <c r="AM798" s="1"/>
  <c r="AM799" s="1"/>
  <c r="AM800" s="1"/>
  <c r="AM801" s="1"/>
  <c r="AM802" s="1"/>
  <c r="AM803" s="1"/>
  <c r="AM804" s="1"/>
  <c r="AM805" s="1"/>
  <c r="AM806" s="1"/>
  <c r="AM807" s="1"/>
  <c r="AM808" s="1"/>
  <c r="AM809" s="1"/>
  <c r="AM810" s="1"/>
  <c r="AM811" s="1"/>
  <c r="AM812" s="1"/>
  <c r="AM813" s="1"/>
  <c r="AM814" s="1"/>
  <c r="AM815" s="1"/>
  <c r="AM816" s="1"/>
  <c r="AM817" s="1"/>
  <c r="AM818" s="1"/>
  <c r="AM819" s="1"/>
  <c r="AM820" s="1"/>
  <c r="AM821" s="1"/>
  <c r="AM822" s="1"/>
  <c r="AM823" s="1"/>
  <c r="AM824" s="1"/>
  <c r="AM825" s="1"/>
  <c r="AM826" s="1"/>
  <c r="AM827" s="1"/>
  <c r="AM828" s="1"/>
  <c r="AM829" s="1"/>
  <c r="AM830" s="1"/>
  <c r="AM831" s="1"/>
  <c r="AM832" s="1"/>
  <c r="AM833" s="1"/>
  <c r="AM834" s="1"/>
  <c r="AM835" s="1"/>
  <c r="AM836" s="1"/>
  <c r="AM837" s="1"/>
  <c r="AM838" s="1"/>
  <c r="AM839" s="1"/>
  <c r="AM840" s="1"/>
  <c r="AM841" s="1"/>
  <c r="AM842" s="1"/>
  <c r="AM843" s="1"/>
  <c r="AM844" s="1"/>
  <c r="AM845" s="1"/>
  <c r="AM846" s="1"/>
  <c r="AM847" s="1"/>
  <c r="AM848" s="1"/>
  <c r="AM849" s="1"/>
  <c r="AM850" s="1"/>
  <c r="AM851" s="1"/>
  <c r="AM852" s="1"/>
  <c r="AM853" s="1"/>
  <c r="AM854" s="1"/>
  <c r="AM855" s="1"/>
  <c r="AM856" s="1"/>
  <c r="AM857" s="1"/>
  <c r="AM858" s="1"/>
  <c r="AM859" s="1"/>
  <c r="AM860" s="1"/>
  <c r="AM861" s="1"/>
  <c r="AM862" s="1"/>
  <c r="AM863" s="1"/>
  <c r="AM864" s="1"/>
  <c r="AM865" s="1"/>
  <c r="AM866" s="1"/>
  <c r="AM867" s="1"/>
  <c r="AM868" s="1"/>
  <c r="AM869" s="1"/>
  <c r="AM870" s="1"/>
  <c r="AM871" s="1"/>
  <c r="AM872" s="1"/>
  <c r="AM873" s="1"/>
  <c r="AM874" s="1"/>
  <c r="AM875" s="1"/>
  <c r="AM876" s="1"/>
  <c r="AM877" s="1"/>
  <c r="AM878" s="1"/>
  <c r="AM879" s="1"/>
  <c r="AM880" s="1"/>
  <c r="AM881" s="1"/>
  <c r="AM882" s="1"/>
  <c r="AM883" s="1"/>
  <c r="AM884" s="1"/>
  <c r="AM885" s="1"/>
  <c r="AM886" s="1"/>
  <c r="AM887" s="1"/>
  <c r="AM888" s="1"/>
  <c r="AM889" s="1"/>
  <c r="AM890" s="1"/>
  <c r="AM891" s="1"/>
  <c r="AM892" s="1"/>
  <c r="AM893" s="1"/>
  <c r="AM894" s="1"/>
  <c r="AM895" s="1"/>
  <c r="AM896" s="1"/>
  <c r="AM897" s="1"/>
  <c r="AM898" s="1"/>
  <c r="AM899" s="1"/>
  <c r="AM900" s="1"/>
  <c r="AM901" s="1"/>
  <c r="AM902" s="1"/>
  <c r="AM903" s="1"/>
  <c r="AM904" s="1"/>
  <c r="AM905" s="1"/>
  <c r="AM906" s="1"/>
  <c r="AM907" s="1"/>
  <c r="AM908" s="1"/>
  <c r="AM909" s="1"/>
  <c r="AM910" s="1"/>
  <c r="AM911" s="1"/>
  <c r="AM912" s="1"/>
  <c r="AM913" s="1"/>
  <c r="AM914" s="1"/>
  <c r="AM915" s="1"/>
  <c r="AM916" s="1"/>
  <c r="AM917" s="1"/>
  <c r="AM918" s="1"/>
  <c r="AM919" s="1"/>
  <c r="AM920" s="1"/>
  <c r="AM921" s="1"/>
  <c r="AM922" s="1"/>
  <c r="AM923" s="1"/>
  <c r="AM924" s="1"/>
  <c r="AM925" s="1"/>
  <c r="AM926" s="1"/>
  <c r="AM927" s="1"/>
  <c r="AM928" s="1"/>
  <c r="AM929" s="1"/>
  <c r="AM930" s="1"/>
  <c r="AM931" s="1"/>
  <c r="AM932" s="1"/>
  <c r="AM933" s="1"/>
  <c r="AM934" s="1"/>
  <c r="AM935" s="1"/>
  <c r="AM936" s="1"/>
  <c r="AM937" s="1"/>
  <c r="AM938" s="1"/>
  <c r="AM939" s="1"/>
  <c r="AM940" s="1"/>
  <c r="AM941" s="1"/>
  <c r="AM942" s="1"/>
  <c r="AM943" s="1"/>
  <c r="AM944" s="1"/>
  <c r="AM945" s="1"/>
  <c r="AM946" s="1"/>
  <c r="AM947" s="1"/>
  <c r="AM948" s="1"/>
  <c r="AM949" s="1"/>
  <c r="AM950" s="1"/>
  <c r="AM951" s="1"/>
  <c r="AM952" s="1"/>
  <c r="AM953" s="1"/>
  <c r="AM954" s="1"/>
  <c r="AM955" s="1"/>
  <c r="AM956" s="1"/>
  <c r="AM957" s="1"/>
  <c r="AM958" s="1"/>
  <c r="AM959" s="1"/>
  <c r="AM960" s="1"/>
  <c r="AM961" s="1"/>
  <c r="AM962" s="1"/>
  <c r="AM963" s="1"/>
  <c r="AM964" s="1"/>
  <c r="AM965" s="1"/>
  <c r="AM966" s="1"/>
  <c r="AM967" s="1"/>
  <c r="AM968" s="1"/>
  <c r="AM969" s="1"/>
  <c r="AM970" s="1"/>
  <c r="AM971" s="1"/>
  <c r="AM972" s="1"/>
  <c r="AM973" s="1"/>
  <c r="AM974" s="1"/>
  <c r="AM975" s="1"/>
  <c r="AM976" s="1"/>
  <c r="AM977" s="1"/>
  <c r="AM978" s="1"/>
  <c r="AM979" s="1"/>
  <c r="AM980" s="1"/>
  <c r="AM981" s="1"/>
  <c r="AM982" s="1"/>
  <c r="AM983" s="1"/>
  <c r="AM984" s="1"/>
  <c r="AM985" s="1"/>
  <c r="AM986" s="1"/>
  <c r="AM987" s="1"/>
  <c r="AM988" s="1"/>
  <c r="AM989" s="1"/>
  <c r="AM990" s="1"/>
  <c r="AM991" s="1"/>
  <c r="AM992" s="1"/>
  <c r="AM993" s="1"/>
  <c r="AM994" s="1"/>
  <c r="AM995" s="1"/>
  <c r="AM996" s="1"/>
  <c r="AM997" s="1"/>
  <c r="AM998" s="1"/>
  <c r="AM999" s="1"/>
  <c r="AM1000" s="1"/>
  <c r="AM1001" s="1"/>
  <c r="AM1002" s="1"/>
  <c r="AM1003" s="1"/>
  <c r="AM1004" s="1"/>
  <c r="AM1005" s="1"/>
  <c r="AM1006" s="1"/>
  <c r="AM1007" s="1"/>
  <c r="AM1008" s="1"/>
  <c r="AM1009" s="1"/>
  <c r="AM1010" s="1"/>
  <c r="AM1011" s="1"/>
  <c r="AM1012" s="1"/>
  <c r="AM1013" s="1"/>
  <c r="AM1014" s="1"/>
  <c r="AM1015" s="1"/>
  <c r="AM1016" s="1"/>
  <c r="AM1017" s="1"/>
  <c r="AM1018" s="1"/>
  <c r="AM1019" s="1"/>
  <c r="AM1020" s="1"/>
  <c r="AM1021" s="1"/>
  <c r="AM1022" s="1"/>
  <c r="AM1023" s="1"/>
  <c r="AM1024" s="1"/>
  <c r="AM1025" s="1"/>
  <c r="AM1026" s="1"/>
  <c r="AM1027" s="1"/>
  <c r="AM1028" s="1"/>
  <c r="AM1029" s="1"/>
  <c r="AM1030" s="1"/>
  <c r="AM1031" s="1"/>
  <c r="AM1032" s="1"/>
  <c r="AM1033" s="1"/>
  <c r="AM1034" s="1"/>
  <c r="AM1035" s="1"/>
  <c r="AM1036" s="1"/>
  <c r="AM1037" s="1"/>
  <c r="AM1038" s="1"/>
  <c r="AM1039" s="1"/>
  <c r="AM1040" s="1"/>
  <c r="AM1041" s="1"/>
  <c r="AM1042" s="1"/>
  <c r="AM1043" s="1"/>
  <c r="AM1044" s="1"/>
  <c r="AM1045" s="1"/>
  <c r="AM1046" s="1"/>
  <c r="AM1047" s="1"/>
  <c r="AM1048" s="1"/>
  <c r="AM1049" s="1"/>
  <c r="AM1050" s="1"/>
  <c r="AM1051" s="1"/>
  <c r="AM1052" s="1"/>
  <c r="AM1053" s="1"/>
  <c r="AM1054" s="1"/>
  <c r="AM1055" s="1"/>
  <c r="AM1056" s="1"/>
  <c r="AM1057" s="1"/>
  <c r="AM1058" s="1"/>
  <c r="AM1059" s="1"/>
  <c r="AM1060" s="1"/>
  <c r="AM1061" s="1"/>
  <c r="AM1062" s="1"/>
  <c r="AM1063" s="1"/>
  <c r="AM1064" s="1"/>
  <c r="AM1065" s="1"/>
  <c r="AM1066" s="1"/>
  <c r="AM1067" s="1"/>
  <c r="AM1068" s="1"/>
  <c r="AM1069" s="1"/>
  <c r="AM1070" s="1"/>
  <c r="AM1071" s="1"/>
  <c r="AM1072" s="1"/>
  <c r="AM1073" s="1"/>
  <c r="AM1074" s="1"/>
  <c r="AM1075" s="1"/>
  <c r="AM1076" s="1"/>
  <c r="AM1077" s="1"/>
  <c r="AM1078" s="1"/>
  <c r="AM1079" s="1"/>
  <c r="AM1080" s="1"/>
  <c r="AM1081" s="1"/>
  <c r="AM1082" s="1"/>
  <c r="AM1083" s="1"/>
  <c r="AM1084" s="1"/>
  <c r="AM1085" s="1"/>
  <c r="AM1086" s="1"/>
  <c r="AM1087" s="1"/>
  <c r="AM1088" s="1"/>
  <c r="AM1089" s="1"/>
  <c r="AM1090" s="1"/>
  <c r="AM1091" s="1"/>
  <c r="AM1092" s="1"/>
  <c r="AM1093" s="1"/>
  <c r="AM1094" s="1"/>
  <c r="AM1095" s="1"/>
  <c r="AM1096" s="1"/>
  <c r="AM1097" s="1"/>
  <c r="AM1098" s="1"/>
  <c r="AM1099" s="1"/>
  <c r="AM1100" s="1"/>
  <c r="AM1101" s="1"/>
  <c r="AM1102" s="1"/>
  <c r="AM1103" s="1"/>
  <c r="AM1104" s="1"/>
  <c r="AM1105" s="1"/>
  <c r="AM1106" s="1"/>
  <c r="AM1107" s="1"/>
  <c r="AM1108" s="1"/>
  <c r="AM1109" s="1"/>
  <c r="AM1110" s="1"/>
  <c r="AM1111" s="1"/>
  <c r="AM1112" s="1"/>
  <c r="AM1113" s="1"/>
  <c r="AM1114" s="1"/>
  <c r="AM1115" s="1"/>
  <c r="AM1116" s="1"/>
  <c r="AM1117" s="1"/>
  <c r="AM1118" s="1"/>
  <c r="AM1119" s="1"/>
  <c r="AM1120" s="1"/>
  <c r="AM1121" s="1"/>
  <c r="AM1122" s="1"/>
  <c r="AM1123" s="1"/>
  <c r="AM1124" s="1"/>
  <c r="AM1125" s="1"/>
  <c r="AM1126" s="1"/>
  <c r="AM1127" s="1"/>
  <c r="AM1128" s="1"/>
  <c r="AM1129" s="1"/>
  <c r="AM1130" s="1"/>
  <c r="AM1131" s="1"/>
  <c r="AM1132" s="1"/>
  <c r="AM1133" s="1"/>
  <c r="AM1134" s="1"/>
  <c r="AM1135" s="1"/>
  <c r="AM1136" s="1"/>
  <c r="AM1137" s="1"/>
  <c r="AM1138" s="1"/>
  <c r="AM1139" s="1"/>
  <c r="AM1140" s="1"/>
  <c r="AM1141" s="1"/>
  <c r="AM1142" s="1"/>
  <c r="AM1143" s="1"/>
  <c r="AM1144" s="1"/>
  <c r="AM1145" s="1"/>
  <c r="AM1146" s="1"/>
  <c r="AM1147" s="1"/>
  <c r="AM1148" s="1"/>
  <c r="AM1149" s="1"/>
  <c r="AM1150" s="1"/>
  <c r="AM1151" s="1"/>
  <c r="AM1152" s="1"/>
  <c r="AM1153" s="1"/>
  <c r="AM1154" s="1"/>
  <c r="AM1155" s="1"/>
  <c r="AM1156" s="1"/>
  <c r="AM1157" s="1"/>
  <c r="AM1158" s="1"/>
  <c r="AM1159" s="1"/>
  <c r="AM1160" s="1"/>
  <c r="AM1161" s="1"/>
  <c r="AM1162" s="1"/>
  <c r="AM1163" s="1"/>
  <c r="AM1164" s="1"/>
  <c r="AM1165" s="1"/>
  <c r="AM1166" s="1"/>
  <c r="AM1167" s="1"/>
  <c r="AM1168" s="1"/>
  <c r="AM1169" s="1"/>
  <c r="AM1170" s="1"/>
  <c r="AM1171" s="1"/>
  <c r="AM1172" s="1"/>
  <c r="AM1173" s="1"/>
  <c r="AM1174" s="1"/>
  <c r="AM1175" s="1"/>
  <c r="AM1176" s="1"/>
  <c r="AM1177" s="1"/>
  <c r="AM1178" s="1"/>
  <c r="AM1179" s="1"/>
  <c r="AM1180" s="1"/>
  <c r="AM1181" s="1"/>
  <c r="AM1182" s="1"/>
  <c r="AM1183" s="1"/>
  <c r="AM1184" s="1"/>
  <c r="AM1185" s="1"/>
  <c r="AM1186" s="1"/>
  <c r="AM1187" s="1"/>
  <c r="AM1188" s="1"/>
  <c r="AM1189" s="1"/>
  <c r="AM1190" s="1"/>
  <c r="AM1191" s="1"/>
  <c r="AM1192" s="1"/>
  <c r="AM1193" s="1"/>
  <c r="AM1194" s="1"/>
  <c r="AM1195" s="1"/>
  <c r="AM1196" s="1"/>
  <c r="AM1197" s="1"/>
  <c r="AM1198" s="1"/>
  <c r="AM1199" s="1"/>
  <c r="AM1200" s="1"/>
  <c r="AM1201" s="1"/>
  <c r="AM1202" s="1"/>
  <c r="AM1203" s="1"/>
  <c r="AM1204" s="1"/>
  <c r="AM1205" s="1"/>
  <c r="AM1206" s="1"/>
  <c r="AM1207" s="1"/>
  <c r="AM1208" s="1"/>
  <c r="AM1209" s="1"/>
  <c r="AM1210" s="1"/>
  <c r="AM1211" s="1"/>
  <c r="AM1212" s="1"/>
  <c r="AM1213" s="1"/>
  <c r="AM1214" s="1"/>
  <c r="AM1215" s="1"/>
  <c r="AM1216" s="1"/>
  <c r="AM1217" s="1"/>
  <c r="AM1218" s="1"/>
  <c r="AM1219" s="1"/>
  <c r="AM1220" s="1"/>
  <c r="AM1221" s="1"/>
  <c r="AM1222" s="1"/>
  <c r="AM1223" s="1"/>
  <c r="AM1224" s="1"/>
  <c r="AM1225" s="1"/>
  <c r="AM1226" s="1"/>
  <c r="AM1227" s="1"/>
  <c r="AM1228" s="1"/>
  <c r="AM1229" s="1"/>
  <c r="AM1230" s="1"/>
  <c r="AM1231" s="1"/>
  <c r="AM1232" s="1"/>
  <c r="AM1233" s="1"/>
  <c r="AM1234" s="1"/>
  <c r="AM1235" s="1"/>
  <c r="AM1236" s="1"/>
  <c r="AM1237" s="1"/>
  <c r="AM1238" s="1"/>
  <c r="AM1239" s="1"/>
  <c r="AM1240" s="1"/>
  <c r="AM1241" s="1"/>
  <c r="AM1242" s="1"/>
  <c r="AM1243" s="1"/>
  <c r="AM1244" s="1"/>
  <c r="AM1245" s="1"/>
  <c r="AM1246" s="1"/>
  <c r="AM1247" s="1"/>
  <c r="AM1248" s="1"/>
  <c r="AM1249" s="1"/>
  <c r="AM1250" s="1"/>
  <c r="AM1251" s="1"/>
  <c r="AM1252" s="1"/>
  <c r="AM1253" s="1"/>
  <c r="AM1254" s="1"/>
  <c r="AM1255" s="1"/>
  <c r="AM1256" s="1"/>
  <c r="AM1257" s="1"/>
  <c r="AM1258" s="1"/>
  <c r="AM1259" s="1"/>
  <c r="AM1260" s="1"/>
  <c r="AM1261" s="1"/>
  <c r="AM1262" s="1"/>
  <c r="AM1263" s="1"/>
  <c r="AM1264" s="1"/>
  <c r="AM1265" s="1"/>
  <c r="AM1266" s="1"/>
  <c r="AM1267" s="1"/>
  <c r="AM1268" s="1"/>
  <c r="AM1269" s="1"/>
  <c r="AM1270" s="1"/>
  <c r="AM1271" s="1"/>
  <c r="AM1272" s="1"/>
  <c r="AM1273" s="1"/>
  <c r="AM1274" s="1"/>
  <c r="AM1275" s="1"/>
  <c r="AM1276" s="1"/>
  <c r="AM1277" s="1"/>
  <c r="AM1278" s="1"/>
  <c r="AM1279" s="1"/>
  <c r="AM1280" s="1"/>
  <c r="AM1281" s="1"/>
  <c r="AM1282" s="1"/>
  <c r="AM1283" s="1"/>
  <c r="AM1284" s="1"/>
  <c r="AM1285" s="1"/>
  <c r="AM1286" s="1"/>
  <c r="AM1287" s="1"/>
  <c r="AM1288" s="1"/>
  <c r="AM1289" s="1"/>
  <c r="AM1290" s="1"/>
  <c r="AM1291" s="1"/>
  <c r="AM1292" s="1"/>
  <c r="AM1293" s="1"/>
  <c r="AM1294" s="1"/>
  <c r="AM1295" s="1"/>
  <c r="AM1296" s="1"/>
  <c r="AM1297" s="1"/>
  <c r="AM1298" s="1"/>
  <c r="AM1299" s="1"/>
  <c r="AM1300" s="1"/>
  <c r="AM1301" s="1"/>
  <c r="AM1302" s="1"/>
  <c r="AM1303" s="1"/>
  <c r="AM1304" s="1"/>
  <c r="AM1305" s="1"/>
  <c r="AM1306" s="1"/>
  <c r="AM1307" s="1"/>
  <c r="AM1308" s="1"/>
  <c r="AM1309" s="1"/>
  <c r="AM1310" s="1"/>
  <c r="AM1311" s="1"/>
  <c r="AM1312" s="1"/>
  <c r="AM1313" s="1"/>
  <c r="AM1314" s="1"/>
  <c r="AM1315" s="1"/>
  <c r="AM1316" s="1"/>
  <c r="AM1317" s="1"/>
  <c r="AM1318" s="1"/>
  <c r="AM1319" s="1"/>
  <c r="AM1320" s="1"/>
  <c r="AM1321" s="1"/>
  <c r="AM1322" s="1"/>
  <c r="AM1323" s="1"/>
  <c r="AM1324" s="1"/>
  <c r="AM1325" s="1"/>
  <c r="AM1326" s="1"/>
  <c r="AM1327" s="1"/>
  <c r="AM1328" s="1"/>
  <c r="AM1329" s="1"/>
  <c r="AM1330" s="1"/>
  <c r="AM1331" s="1"/>
  <c r="AM1332" s="1"/>
  <c r="AM1333" s="1"/>
  <c r="AM1334" s="1"/>
  <c r="AM1335" s="1"/>
  <c r="AM1336" s="1"/>
  <c r="AM1337" s="1"/>
  <c r="AM1338" s="1"/>
  <c r="AM1339" s="1"/>
  <c r="AM1340" s="1"/>
  <c r="AM1341" s="1"/>
  <c r="AM1342" s="1"/>
  <c r="AM1343" s="1"/>
  <c r="AM1344" s="1"/>
  <c r="AM1345" s="1"/>
  <c r="AM1346" s="1"/>
  <c r="AM1347" s="1"/>
  <c r="AM1348" s="1"/>
  <c r="AM1349" s="1"/>
  <c r="AM1350" s="1"/>
  <c r="AM1351" s="1"/>
  <c r="AM1352" s="1"/>
  <c r="AM1353" s="1"/>
  <c r="AM1354" s="1"/>
  <c r="AM1355" s="1"/>
  <c r="AM1356" s="1"/>
  <c r="AM1357" s="1"/>
  <c r="AM1358" s="1"/>
  <c r="AM1359" s="1"/>
  <c r="AM1360" s="1"/>
  <c r="AM1361" s="1"/>
  <c r="AM1362" s="1"/>
  <c r="AM1363" s="1"/>
  <c r="AM1364" s="1"/>
  <c r="AM1365" s="1"/>
  <c r="AM1366" s="1"/>
  <c r="AM1367" s="1"/>
  <c r="AM1368" s="1"/>
  <c r="AM1369" s="1"/>
  <c r="AM1370" s="1"/>
  <c r="AM1371" s="1"/>
  <c r="AM1372" s="1"/>
  <c r="AM1373" s="1"/>
  <c r="AM1374" s="1"/>
  <c r="AM1375" s="1"/>
  <c r="AM1376" s="1"/>
  <c r="AM1377" s="1"/>
  <c r="AM1378" s="1"/>
  <c r="AM1379" s="1"/>
  <c r="AM1380" s="1"/>
  <c r="AM1381" s="1"/>
  <c r="AM1382" s="1"/>
  <c r="AM1383" s="1"/>
  <c r="AM1384" s="1"/>
  <c r="AM1385" s="1"/>
  <c r="AM1386" s="1"/>
  <c r="AM1387" s="1"/>
  <c r="AM1388" s="1"/>
  <c r="AM1389" s="1"/>
  <c r="AM1390" s="1"/>
  <c r="AM1391" s="1"/>
  <c r="AM1392" s="1"/>
  <c r="AM1393" s="1"/>
  <c r="AM1394" s="1"/>
  <c r="AM1395" s="1"/>
  <c r="AM1396" s="1"/>
  <c r="AM1397" s="1"/>
  <c r="AM1398" s="1"/>
  <c r="AM1399" s="1"/>
  <c r="AM1400" s="1"/>
  <c r="AM1401" s="1"/>
  <c r="AM1402" s="1"/>
  <c r="AM1403" s="1"/>
  <c r="AM1404" s="1"/>
  <c r="AM1405" s="1"/>
  <c r="AM1406" s="1"/>
  <c r="AM1407" s="1"/>
  <c r="AM1408" s="1"/>
  <c r="AM1409" s="1"/>
  <c r="AM1410" s="1"/>
  <c r="AM1411" s="1"/>
  <c r="AM1412" s="1"/>
  <c r="AM1413" s="1"/>
  <c r="AM1414" s="1"/>
  <c r="AM1415" s="1"/>
  <c r="AM1416" s="1"/>
  <c r="AM1417" s="1"/>
  <c r="AM1418" s="1"/>
  <c r="AM1419" s="1"/>
  <c r="AM1420" s="1"/>
  <c r="AM1421" s="1"/>
  <c r="AM1422" s="1"/>
  <c r="AM1423" s="1"/>
  <c r="AM1424" s="1"/>
  <c r="AM1425" s="1"/>
  <c r="AM1426" s="1"/>
  <c r="AM1427" s="1"/>
  <c r="AM1428" s="1"/>
  <c r="AM1429" s="1"/>
  <c r="AM1430" s="1"/>
  <c r="AM1431" s="1"/>
  <c r="AM1432" s="1"/>
  <c r="AM1433" s="1"/>
  <c r="AM1434" s="1"/>
  <c r="AM1435" s="1"/>
  <c r="AM1436" s="1"/>
  <c r="AM1437" s="1"/>
  <c r="AM1438" s="1"/>
  <c r="AM1439" s="1"/>
  <c r="AM1440" s="1"/>
  <c r="AM1441" s="1"/>
  <c r="AM1442" s="1"/>
  <c r="AM1443" s="1"/>
  <c r="AM1444" s="1"/>
  <c r="AM1445" s="1"/>
  <c r="AM1446" s="1"/>
  <c r="AM1447" s="1"/>
  <c r="AM1448" s="1"/>
  <c r="AM1449" s="1"/>
  <c r="AM1450" s="1"/>
  <c r="AM1451" s="1"/>
  <c r="AM1452" s="1"/>
  <c r="AM1453" s="1"/>
  <c r="AM1454" s="1"/>
  <c r="AM1455" s="1"/>
  <c r="AM1456" s="1"/>
  <c r="AM1457" s="1"/>
  <c r="AM1458" s="1"/>
  <c r="AM1459" s="1"/>
  <c r="AM1460" s="1"/>
  <c r="AM1461" s="1"/>
  <c r="AM1462" s="1"/>
  <c r="AM1463" s="1"/>
  <c r="AM1464" s="1"/>
  <c r="AM1465" s="1"/>
  <c r="AM1466" s="1"/>
  <c r="AM1467" s="1"/>
  <c r="AM1468" s="1"/>
  <c r="AM1469" s="1"/>
  <c r="AM1470" s="1"/>
  <c r="AM1471" s="1"/>
  <c r="AM1472" s="1"/>
  <c r="AM1473" s="1"/>
  <c r="AM1474" s="1"/>
  <c r="AM1475" s="1"/>
  <c r="AM1476" s="1"/>
  <c r="AM1477" s="1"/>
  <c r="AM1478" s="1"/>
  <c r="AM1479" s="1"/>
  <c r="AM1480" s="1"/>
  <c r="AM1481" s="1"/>
  <c r="AM1482" s="1"/>
  <c r="AM1483" s="1"/>
  <c r="AM1484" s="1"/>
  <c r="AM1485" s="1"/>
  <c r="AM1486" s="1"/>
  <c r="AM1487" s="1"/>
  <c r="AM1488" s="1"/>
  <c r="AM1489" s="1"/>
  <c r="AM1490" s="1"/>
  <c r="AM1491" s="1"/>
  <c r="AM1492" s="1"/>
  <c r="AM1493" s="1"/>
  <c r="AM1494" s="1"/>
  <c r="AM1495" s="1"/>
  <c r="AM1496" s="1"/>
  <c r="AM1497" s="1"/>
  <c r="AM1498" s="1"/>
  <c r="AM1499" s="1"/>
  <c r="AM1500" s="1"/>
  <c r="AM1501" s="1"/>
  <c r="AM1502" s="1"/>
  <c r="AM1503" s="1"/>
  <c r="AM1504" s="1"/>
  <c r="AM1505" s="1"/>
  <c r="AM1506" s="1"/>
  <c r="AM1507" s="1"/>
  <c r="AM1508" s="1"/>
  <c r="AM1509" s="1"/>
  <c r="AM1510" s="1"/>
  <c r="AM1511" s="1"/>
  <c r="AM1512" s="1"/>
  <c r="AM1513" s="1"/>
  <c r="AM1514" s="1"/>
  <c r="AM1515" s="1"/>
  <c r="AM1516" s="1"/>
  <c r="AM1517" s="1"/>
  <c r="AM1518" s="1"/>
  <c r="AM1519" s="1"/>
  <c r="AM1520" s="1"/>
  <c r="AM1521" s="1"/>
  <c r="AM1522" s="1"/>
  <c r="AM1523" s="1"/>
  <c r="AM1524" s="1"/>
  <c r="AM1525" s="1"/>
  <c r="AM1526" s="1"/>
  <c r="AM1527" s="1"/>
  <c r="AM1528" s="1"/>
  <c r="AM1529" s="1"/>
  <c r="AM1530" s="1"/>
  <c r="AM1531" s="1"/>
  <c r="AM1532" s="1"/>
  <c r="AM1533" s="1"/>
  <c r="AM1534" s="1"/>
  <c r="AM1535" s="1"/>
  <c r="AM1536" s="1"/>
  <c r="AM1537" s="1"/>
  <c r="AM1538" s="1"/>
  <c r="AM1539" s="1"/>
  <c r="AM1540" s="1"/>
  <c r="AM1541" s="1"/>
  <c r="AM1542" s="1"/>
  <c r="AM1543" s="1"/>
  <c r="AM1544" s="1"/>
  <c r="AM1545" s="1"/>
  <c r="AM1546" s="1"/>
  <c r="AM1547" s="1"/>
  <c r="AM1548" s="1"/>
  <c r="AM1549" s="1"/>
  <c r="AM1550" s="1"/>
  <c r="AM1551" s="1"/>
  <c r="AM1552" s="1"/>
  <c r="AM1553" s="1"/>
  <c r="AM1554" s="1"/>
  <c r="AM1555" s="1"/>
  <c r="AM1556" s="1"/>
  <c r="AM1557" s="1"/>
  <c r="AM1558" s="1"/>
  <c r="AM1559" s="1"/>
  <c r="AM1560" s="1"/>
  <c r="AM1561" s="1"/>
  <c r="AM1562" s="1"/>
  <c r="AM1563" s="1"/>
  <c r="AM1564" s="1"/>
  <c r="AM1565" s="1"/>
  <c r="AM1566" s="1"/>
  <c r="AM1567" s="1"/>
  <c r="AM1568" s="1"/>
  <c r="AM1569" s="1"/>
  <c r="AM1570" s="1"/>
  <c r="AM1571" s="1"/>
  <c r="AM1572" s="1"/>
  <c r="AM1573" s="1"/>
  <c r="AM1574" s="1"/>
  <c r="AM1575" s="1"/>
  <c r="AM1576" s="1"/>
  <c r="AM1577" s="1"/>
  <c r="AM1578" s="1"/>
  <c r="AM1579" s="1"/>
  <c r="AM1580" s="1"/>
  <c r="AM1581" s="1"/>
  <c r="AM1582" s="1"/>
  <c r="AM1583" s="1"/>
  <c r="AM1584" s="1"/>
  <c r="AM1585" s="1"/>
  <c r="AM1586" s="1"/>
  <c r="AM1587" s="1"/>
  <c r="AM1588" s="1"/>
  <c r="AM1589" s="1"/>
  <c r="AM1590" s="1"/>
  <c r="AM1591" s="1"/>
  <c r="AM1592" s="1"/>
  <c r="AM1593" s="1"/>
  <c r="AM1594" s="1"/>
  <c r="AM1595" s="1"/>
  <c r="AM1596" s="1"/>
  <c r="AM1597" s="1"/>
  <c r="AM1598" s="1"/>
  <c r="AM1599" s="1"/>
  <c r="AM1600" s="1"/>
  <c r="AM1601" s="1"/>
  <c r="AM1602" s="1"/>
  <c r="AM1603" s="1"/>
  <c r="AM1604" s="1"/>
  <c r="AM1605" s="1"/>
  <c r="AM1606" s="1"/>
  <c r="AM1607" s="1"/>
  <c r="AM1608" s="1"/>
  <c r="AM1609" s="1"/>
  <c r="AM1610" s="1"/>
  <c r="AM1611" s="1"/>
  <c r="AM1612" s="1"/>
  <c r="AM1613" s="1"/>
  <c r="AM1614" s="1"/>
  <c r="AM1615" s="1"/>
  <c r="AM1616" s="1"/>
  <c r="AM1617" s="1"/>
  <c r="AM1618" s="1"/>
  <c r="AM1619" s="1"/>
  <c r="AM1620" s="1"/>
  <c r="AM1621" s="1"/>
  <c r="AM1622" s="1"/>
  <c r="AM1623" s="1"/>
  <c r="AM1624" s="1"/>
  <c r="AM1625" s="1"/>
  <c r="AM1626" s="1"/>
  <c r="AM1627" s="1"/>
  <c r="AM1628" s="1"/>
  <c r="AM1629" s="1"/>
  <c r="AM1630" s="1"/>
  <c r="AM1631" s="1"/>
  <c r="AM1632" s="1"/>
  <c r="AM1633" s="1"/>
  <c r="AM1634" s="1"/>
  <c r="AM1635" s="1"/>
  <c r="AM1636" s="1"/>
  <c r="AM1637" s="1"/>
  <c r="AM1638" s="1"/>
  <c r="AM1639" s="1"/>
  <c r="AM1640" s="1"/>
  <c r="AM1641" s="1"/>
  <c r="AM1642" s="1"/>
  <c r="AM1643" s="1"/>
  <c r="AM1644" s="1"/>
  <c r="AM1645" s="1"/>
  <c r="AM1646" s="1"/>
  <c r="AM1647" s="1"/>
  <c r="AM1648" s="1"/>
  <c r="AM1649" s="1"/>
  <c r="AM1650" s="1"/>
  <c r="AM1651" s="1"/>
  <c r="AM1652" s="1"/>
  <c r="AM1653" s="1"/>
  <c r="AM1654" s="1"/>
  <c r="AM1655" s="1"/>
  <c r="AM1656" s="1"/>
  <c r="AM1657" s="1"/>
  <c r="AM1658" s="1"/>
  <c r="AM1659" s="1"/>
  <c r="AM1660" s="1"/>
  <c r="AM1661" s="1"/>
  <c r="AM1662" s="1"/>
  <c r="AM1663" s="1"/>
  <c r="AM1664" s="1"/>
  <c r="AM1665" s="1"/>
  <c r="AM1666" s="1"/>
  <c r="AM1667" s="1"/>
  <c r="AM1668" s="1"/>
  <c r="AM1669" s="1"/>
  <c r="AM1670" s="1"/>
  <c r="AM1671" s="1"/>
  <c r="AM1672" s="1"/>
  <c r="AM1673" s="1"/>
  <c r="AM1674" s="1"/>
  <c r="AM1675" s="1"/>
  <c r="AM1676" s="1"/>
  <c r="AM1677" s="1"/>
  <c r="AM1678" s="1"/>
  <c r="AM1679" s="1"/>
  <c r="AM1680" s="1"/>
  <c r="AM1681" s="1"/>
  <c r="AM1682" s="1"/>
  <c r="AM1683" s="1"/>
  <c r="AM1684" s="1"/>
  <c r="AM1685" s="1"/>
  <c r="AM1686" s="1"/>
  <c r="AM1687" s="1"/>
  <c r="AM1688" s="1"/>
  <c r="AM1689" s="1"/>
  <c r="AM1690" s="1"/>
  <c r="AM1691" s="1"/>
  <c r="AM1692" s="1"/>
  <c r="AM1693" s="1"/>
  <c r="AM1694" s="1"/>
  <c r="AM1695" s="1"/>
  <c r="AM1696" s="1"/>
  <c r="AM1697" s="1"/>
  <c r="AM1698" s="1"/>
  <c r="AM1699" s="1"/>
  <c r="AM1700" s="1"/>
  <c r="AM1701" s="1"/>
  <c r="AM1702" s="1"/>
  <c r="AM1703" s="1"/>
  <c r="AM1704" s="1"/>
  <c r="AM1705" s="1"/>
  <c r="AM1706" s="1"/>
  <c r="AM1707" s="1"/>
  <c r="AM1708" s="1"/>
  <c r="AM1709" s="1"/>
  <c r="AM1710" s="1"/>
  <c r="AM1711" s="1"/>
  <c r="AM1712" s="1"/>
  <c r="AM1713" s="1"/>
  <c r="AM1714" s="1"/>
  <c r="AM1715" s="1"/>
  <c r="AM1716" s="1"/>
  <c r="AM1717" s="1"/>
  <c r="AM1718" s="1"/>
  <c r="AM1719" s="1"/>
  <c r="AM1720" s="1"/>
  <c r="AM1721" s="1"/>
  <c r="AM1722" s="1"/>
  <c r="AM1723" s="1"/>
  <c r="AM1724" s="1"/>
  <c r="AM1725" s="1"/>
  <c r="AM1726" s="1"/>
  <c r="AM1727" s="1"/>
  <c r="AM1728" s="1"/>
  <c r="AM1729" s="1"/>
  <c r="AM1730" s="1"/>
  <c r="AM1731" s="1"/>
  <c r="AM1732" s="1"/>
  <c r="AM1733" s="1"/>
  <c r="AM1734" s="1"/>
  <c r="AM1735" s="1"/>
  <c r="AM1736" s="1"/>
  <c r="AM1737" s="1"/>
  <c r="AM1738" s="1"/>
  <c r="AM1739" s="1"/>
  <c r="AM1740" s="1"/>
  <c r="AM1741" s="1"/>
  <c r="AM1742" s="1"/>
  <c r="AM1743" s="1"/>
  <c r="AM1744" s="1"/>
  <c r="AM1745" s="1"/>
  <c r="AM1746" s="1"/>
  <c r="AM1747" s="1"/>
  <c r="AM1748" s="1"/>
  <c r="AM1749" s="1"/>
  <c r="AM1750" s="1"/>
  <c r="AM1751" s="1"/>
  <c r="AM1752" s="1"/>
  <c r="AM1753" s="1"/>
  <c r="AM1754" s="1"/>
  <c r="AM1755" s="1"/>
  <c r="AM1756" s="1"/>
  <c r="AM1757" s="1"/>
  <c r="AM1758" s="1"/>
  <c r="AM1759" s="1"/>
  <c r="AM1760" s="1"/>
  <c r="AM1761" s="1"/>
  <c r="AM1762" s="1"/>
  <c r="AM1763" s="1"/>
  <c r="AM1764" s="1"/>
  <c r="AM1765" s="1"/>
  <c r="AM1766" s="1"/>
  <c r="AM1767" s="1"/>
  <c r="AM1768" s="1"/>
  <c r="AM1769" s="1"/>
  <c r="AM1770" s="1"/>
  <c r="AM1771" s="1"/>
  <c r="AM1772" s="1"/>
  <c r="AM1773" s="1"/>
  <c r="AM1774" s="1"/>
  <c r="AM1775" s="1"/>
  <c r="AM1776" s="1"/>
  <c r="AM1777" s="1"/>
  <c r="AM1778" s="1"/>
  <c r="AM1779" s="1"/>
  <c r="AM1780" s="1"/>
  <c r="AM1781" s="1"/>
  <c r="AM1782" s="1"/>
  <c r="AM1783" s="1"/>
  <c r="AM1784" s="1"/>
  <c r="AM1785" s="1"/>
  <c r="AM1786" s="1"/>
  <c r="AM1787" s="1"/>
  <c r="AM1788" s="1"/>
  <c r="AM1789" s="1"/>
  <c r="AM1790" s="1"/>
  <c r="AM1791" s="1"/>
  <c r="AM1792" s="1"/>
  <c r="AM1793" s="1"/>
  <c r="AM1794" s="1"/>
  <c r="AM1795" s="1"/>
  <c r="AM1796" s="1"/>
  <c r="AM1797" s="1"/>
  <c r="AM1798" s="1"/>
  <c r="AM1799" s="1"/>
  <c r="AM1800" s="1"/>
  <c r="AM1801" s="1"/>
  <c r="AM1802" s="1"/>
  <c r="AM1803" s="1"/>
  <c r="AM1804" s="1"/>
  <c r="AM1805" s="1"/>
  <c r="AM1806" s="1"/>
  <c r="AM1807" s="1"/>
  <c r="AM1808" s="1"/>
  <c r="AM1809" s="1"/>
  <c r="AM1810" s="1"/>
  <c r="AM1811" s="1"/>
  <c r="AM1812" s="1"/>
  <c r="AM1813" s="1"/>
  <c r="AM1814" s="1"/>
  <c r="AM1815" s="1"/>
  <c r="AM1816" s="1"/>
  <c r="AM1817" s="1"/>
  <c r="AM1818" s="1"/>
  <c r="AM1819" s="1"/>
  <c r="AM1820" s="1"/>
  <c r="AM1821" s="1"/>
  <c r="AM1822" s="1"/>
  <c r="AM1823" s="1"/>
  <c r="AM1824" s="1"/>
  <c r="AM1825" s="1"/>
  <c r="AM1826" s="1"/>
  <c r="AM1827" s="1"/>
  <c r="AM1828" s="1"/>
  <c r="AM1829" s="1"/>
  <c r="AM1830" s="1"/>
  <c r="AM1831" s="1"/>
  <c r="AM1832" s="1"/>
  <c r="AM1833" s="1"/>
  <c r="AM1834" s="1"/>
  <c r="AM1835" s="1"/>
  <c r="AM1836" s="1"/>
  <c r="AM1837" s="1"/>
  <c r="AM1838" s="1"/>
  <c r="AM1839" s="1"/>
  <c r="AM1840" s="1"/>
  <c r="AM1841" s="1"/>
  <c r="AM1842" s="1"/>
  <c r="AM1843" s="1"/>
  <c r="AM1844" s="1"/>
  <c r="AM1845" s="1"/>
  <c r="AM1846" s="1"/>
  <c r="AM1847" s="1"/>
  <c r="AM1848" s="1"/>
  <c r="AM1849" s="1"/>
  <c r="AM1850" s="1"/>
  <c r="AM1851" s="1"/>
  <c r="AM1852" s="1"/>
  <c r="AM1853" s="1"/>
  <c r="AM1854" s="1"/>
  <c r="AM1855" s="1"/>
  <c r="AM1856" s="1"/>
  <c r="AM1857" s="1"/>
  <c r="AM1858" s="1"/>
  <c r="AM1859" s="1"/>
  <c r="AM1860" s="1"/>
  <c r="AM1861" s="1"/>
  <c r="AM1862" s="1"/>
  <c r="AM1863" s="1"/>
  <c r="AM1864" s="1"/>
  <c r="AM1865" s="1"/>
  <c r="AM1866" s="1"/>
  <c r="AM1867" s="1"/>
  <c r="AM1868" s="1"/>
  <c r="AM1869" s="1"/>
  <c r="AM1870" s="1"/>
  <c r="AM1871" s="1"/>
  <c r="AM1872" s="1"/>
  <c r="AM1873" s="1"/>
  <c r="AM1874" s="1"/>
  <c r="AM1875" s="1"/>
  <c r="AM1876" s="1"/>
  <c r="AM1877" s="1"/>
  <c r="AM1878" s="1"/>
  <c r="AM1879" s="1"/>
  <c r="AM1880" s="1"/>
  <c r="AM1881" s="1"/>
  <c r="AM1882" s="1"/>
  <c r="AM1883" s="1"/>
  <c r="AM1884" s="1"/>
  <c r="AM1885" s="1"/>
  <c r="AM1886" s="1"/>
  <c r="AM1887" s="1"/>
  <c r="AM1888" s="1"/>
  <c r="AM1889" s="1"/>
  <c r="AM1890" s="1"/>
  <c r="AM1891" s="1"/>
  <c r="AM1892" s="1"/>
  <c r="AM1893" s="1"/>
  <c r="AM1894" s="1"/>
  <c r="AM1895" s="1"/>
  <c r="AM1896" s="1"/>
  <c r="AM1897" s="1"/>
  <c r="AM1898" s="1"/>
  <c r="AM1899" s="1"/>
  <c r="AM1900" s="1"/>
  <c r="AM1901" s="1"/>
  <c r="AM1902" s="1"/>
  <c r="AM1903" s="1"/>
  <c r="AM1904" s="1"/>
  <c r="AM1905" s="1"/>
  <c r="AM1906" s="1"/>
  <c r="AM1907" s="1"/>
  <c r="AM1908" s="1"/>
  <c r="AM1909" s="1"/>
  <c r="AM1910" s="1"/>
  <c r="AM1911" s="1"/>
  <c r="AM1912" s="1"/>
  <c r="AM1913" s="1"/>
  <c r="AM1914" s="1"/>
  <c r="AM1915" s="1"/>
  <c r="AM1916" s="1"/>
  <c r="AM1917" s="1"/>
  <c r="AM1918" s="1"/>
  <c r="AM1919" s="1"/>
  <c r="AM1920" s="1"/>
  <c r="AM1921" s="1"/>
  <c r="AM1922" s="1"/>
  <c r="AM1923" s="1"/>
  <c r="AM1924" s="1"/>
  <c r="AM1925" s="1"/>
  <c r="AM1926" s="1"/>
  <c r="AM1927" s="1"/>
  <c r="AM1928" s="1"/>
  <c r="AM1929" s="1"/>
  <c r="AM1930" s="1"/>
  <c r="AM1931" s="1"/>
  <c r="AM1932" s="1"/>
  <c r="AM1933" s="1"/>
  <c r="AM1934" s="1"/>
  <c r="AM1935" s="1"/>
  <c r="AM1936" s="1"/>
  <c r="AM1937" s="1"/>
  <c r="AM1938" s="1"/>
  <c r="AM1939" s="1"/>
  <c r="AM1940" s="1"/>
  <c r="AM1941" s="1"/>
  <c r="AM1942" s="1"/>
  <c r="AM1943" s="1"/>
  <c r="AM1944" s="1"/>
  <c r="AM1945" s="1"/>
  <c r="AM1946" s="1"/>
  <c r="AM1947" s="1"/>
  <c r="AM1948" s="1"/>
  <c r="AM1949" s="1"/>
  <c r="AM1950" s="1"/>
  <c r="AM1951" s="1"/>
  <c r="AM1952" s="1"/>
  <c r="AM1953" s="1"/>
  <c r="AM1954" s="1"/>
  <c r="AM1955" s="1"/>
  <c r="AM1956" s="1"/>
  <c r="AM1957" s="1"/>
  <c r="AM1958" s="1"/>
  <c r="AM1959" s="1"/>
  <c r="AM1960" s="1"/>
  <c r="AM1961" s="1"/>
  <c r="AM1962" s="1"/>
  <c r="AM1963" s="1"/>
  <c r="AM1964" s="1"/>
  <c r="AM1965" s="1"/>
  <c r="AM1966" s="1"/>
  <c r="AM1967" s="1"/>
  <c r="AM1968" s="1"/>
  <c r="AM1969" s="1"/>
  <c r="AM1970" s="1"/>
  <c r="AM1971" s="1"/>
  <c r="AM1972" s="1"/>
  <c r="AM1973" s="1"/>
  <c r="AM1974" s="1"/>
  <c r="AM1975" s="1"/>
  <c r="AM1976" s="1"/>
  <c r="AM1977" s="1"/>
  <c r="AM1978" s="1"/>
  <c r="AM1979" s="1"/>
  <c r="AM1980" s="1"/>
  <c r="AM1981" s="1"/>
  <c r="AM1982" s="1"/>
  <c r="AM1983" s="1"/>
  <c r="AM1984" s="1"/>
  <c r="AM1985" s="1"/>
  <c r="AM1986" s="1"/>
  <c r="AM1987" s="1"/>
  <c r="AM1988" s="1"/>
  <c r="AM1989" s="1"/>
  <c r="AM1990" s="1"/>
  <c r="AM1991" s="1"/>
  <c r="AM1992" s="1"/>
  <c r="AM1993" s="1"/>
  <c r="AM1994" s="1"/>
  <c r="AM1995" s="1"/>
  <c r="AM1996" s="1"/>
  <c r="AM1997" s="1"/>
  <c r="AM1998" s="1"/>
  <c r="AM1999" s="1"/>
  <c r="AM2000" s="1"/>
  <c r="AM2001" s="1"/>
  <c r="AM2002" s="1"/>
  <c r="AM2003" s="1"/>
  <c r="AM2004" s="1"/>
  <c r="AM2005" s="1"/>
  <c r="AM2006" s="1"/>
  <c r="AM2007" s="1"/>
  <c r="AM2008" s="1"/>
  <c r="AM2009" s="1"/>
  <c r="AM2010" s="1"/>
  <c r="AM2011" s="1"/>
  <c r="AM2012" s="1"/>
  <c r="AM2013" s="1"/>
  <c r="AM2014" s="1"/>
  <c r="AM2015" s="1"/>
  <c r="AM2016" s="1"/>
  <c r="AM2017" s="1"/>
  <c r="AM2018" s="1"/>
  <c r="AM2019" s="1"/>
  <c r="AM2020" s="1"/>
  <c r="AM2021" s="1"/>
  <c r="AM2022" s="1"/>
  <c r="AM2023" s="1"/>
  <c r="AM2024" s="1"/>
  <c r="AM2025" s="1"/>
  <c r="AM2026" s="1"/>
  <c r="AM2027" s="1"/>
  <c r="AM2028" s="1"/>
  <c r="AM2029" s="1"/>
  <c r="AM2030" s="1"/>
  <c r="AM2031" s="1"/>
  <c r="AM2032" s="1"/>
  <c r="AM2033" s="1"/>
  <c r="AM2034" s="1"/>
  <c r="AM2035" s="1"/>
  <c r="AM2036" s="1"/>
  <c r="AM2037" s="1"/>
  <c r="AM2038" s="1"/>
  <c r="AM2039" s="1"/>
  <c r="AM2040" s="1"/>
  <c r="AM2041" s="1"/>
  <c r="AM2042" s="1"/>
  <c r="AM2043" s="1"/>
  <c r="AM2044" s="1"/>
  <c r="AM2045" s="1"/>
  <c r="AM2046" s="1"/>
  <c r="AM2047" s="1"/>
  <c r="AM2048" s="1"/>
  <c r="AM2049" s="1"/>
  <c r="AM2050" s="1"/>
  <c r="AM2051" s="1"/>
  <c r="AM2052" s="1"/>
  <c r="AM2053" s="1"/>
  <c r="AM2054" s="1"/>
  <c r="AM2055" s="1"/>
  <c r="AM2056" s="1"/>
  <c r="AM2057" s="1"/>
  <c r="AM2058" s="1"/>
  <c r="AM2059" s="1"/>
  <c r="AM2060" s="1"/>
  <c r="AM2061" s="1"/>
  <c r="AM2062" s="1"/>
  <c r="AM2063" s="1"/>
  <c r="AM2064" s="1"/>
  <c r="AM2065" s="1"/>
  <c r="AM2066" s="1"/>
  <c r="AM2067" s="1"/>
  <c r="AM2068" s="1"/>
  <c r="AM2069" s="1"/>
  <c r="AM2070" s="1"/>
  <c r="AM2071" s="1"/>
  <c r="AM2072" s="1"/>
  <c r="AM2073" s="1"/>
  <c r="AM2074" s="1"/>
  <c r="AM2075" s="1"/>
  <c r="AM2076" s="1"/>
  <c r="AM2077" s="1"/>
  <c r="AM2078" s="1"/>
  <c r="AM2079" s="1"/>
  <c r="AM2080" s="1"/>
  <c r="AM2081" s="1"/>
  <c r="AM2082" s="1"/>
  <c r="AM2083" s="1"/>
  <c r="AM2084" s="1"/>
  <c r="AM2085" s="1"/>
  <c r="AM2086" s="1"/>
  <c r="AM2087" s="1"/>
  <c r="AM2088" s="1"/>
  <c r="AM2089" s="1"/>
  <c r="AM2090" s="1"/>
  <c r="AM2091" s="1"/>
  <c r="AM2092" s="1"/>
  <c r="AM2093" s="1"/>
  <c r="AM2094" s="1"/>
  <c r="AM2095" s="1"/>
  <c r="AM2096" s="1"/>
  <c r="AM2097" s="1"/>
  <c r="AM2098" s="1"/>
  <c r="AM2099" s="1"/>
  <c r="AM2100" s="1"/>
  <c r="AM2101" s="1"/>
  <c r="AM2102" s="1"/>
  <c r="AM2103" s="1"/>
  <c r="AM2104" s="1"/>
  <c r="AM2105" s="1"/>
  <c r="AM2106" s="1"/>
  <c r="AM2107" s="1"/>
  <c r="AM2108" s="1"/>
  <c r="AM2109" s="1"/>
  <c r="AM2110" s="1"/>
  <c r="AM2111" s="1"/>
  <c r="AM2112" s="1"/>
  <c r="AM2113" s="1"/>
  <c r="AM2114" s="1"/>
  <c r="AM2115" s="1"/>
  <c r="AM2116" s="1"/>
  <c r="AM2117" s="1"/>
  <c r="AM2118" s="1"/>
  <c r="AM2119" s="1"/>
  <c r="AM2120" s="1"/>
  <c r="AM2121" s="1"/>
  <c r="AM2122" s="1"/>
  <c r="AM2123" s="1"/>
  <c r="AM2124" s="1"/>
  <c r="AM2125" s="1"/>
  <c r="AM2126" s="1"/>
  <c r="AM2127" s="1"/>
  <c r="AM2128" s="1"/>
  <c r="AM2129" s="1"/>
  <c r="AM2130" s="1"/>
  <c r="AM2131" s="1"/>
  <c r="AM2132" s="1"/>
  <c r="AM2133" s="1"/>
  <c r="AM2134" s="1"/>
  <c r="AM2135" s="1"/>
  <c r="AM2136" s="1"/>
  <c r="AM2137" s="1"/>
  <c r="AM2138" s="1"/>
  <c r="AM2139" s="1"/>
  <c r="AM2140" s="1"/>
  <c r="AM2141" s="1"/>
  <c r="AM2142" s="1"/>
  <c r="AM2143" s="1"/>
  <c r="AM2144" s="1"/>
  <c r="AM2145" s="1"/>
  <c r="AM2146" s="1"/>
  <c r="AM2147" s="1"/>
  <c r="AM2148" s="1"/>
  <c r="AM2149" s="1"/>
  <c r="AM2150" s="1"/>
  <c r="AM2151" s="1"/>
  <c r="AM2152" s="1"/>
  <c r="AM2153" s="1"/>
  <c r="AM2154" s="1"/>
  <c r="AM2155" s="1"/>
  <c r="AM2156" s="1"/>
  <c r="AM2157" s="1"/>
  <c r="AM2158" s="1"/>
  <c r="AM2159" s="1"/>
  <c r="AM2160" s="1"/>
  <c r="AM2161" s="1"/>
  <c r="AM2162" s="1"/>
  <c r="AM2163" s="1"/>
  <c r="AM2164" s="1"/>
  <c r="AM2165" s="1"/>
  <c r="AM2166" s="1"/>
  <c r="AM2167" s="1"/>
  <c r="AM2168" s="1"/>
  <c r="AM2169" s="1"/>
  <c r="AM2170" s="1"/>
  <c r="AM2171" s="1"/>
  <c r="AM2172" s="1"/>
  <c r="AM2173" s="1"/>
  <c r="AM2174" s="1"/>
  <c r="AM2175" s="1"/>
  <c r="AM2176" s="1"/>
  <c r="AM2177" s="1"/>
  <c r="AM2178" s="1"/>
  <c r="AM2179" s="1"/>
  <c r="AM2180" s="1"/>
  <c r="AM2181" s="1"/>
  <c r="AM2182" s="1"/>
  <c r="AM2183" s="1"/>
  <c r="AM2184" s="1"/>
  <c r="AM2185" s="1"/>
  <c r="AM2186" s="1"/>
  <c r="AM2187" s="1"/>
  <c r="AM2188" s="1"/>
  <c r="AM2189" s="1"/>
  <c r="AM2190" s="1"/>
  <c r="AM2191" s="1"/>
  <c r="AM2192" s="1"/>
  <c r="AM2193" s="1"/>
  <c r="AM2194" s="1"/>
  <c r="AM2195" s="1"/>
  <c r="AM2196" s="1"/>
  <c r="AM2197" s="1"/>
  <c r="AM2198" s="1"/>
  <c r="AM2199" s="1"/>
  <c r="AM2200" s="1"/>
  <c r="AM2201" s="1"/>
  <c r="AM2202" s="1"/>
  <c r="AM2203" s="1"/>
  <c r="AM2204" s="1"/>
  <c r="AM2205" s="1"/>
  <c r="AM2206" s="1"/>
  <c r="AM2207" s="1"/>
  <c r="AM2208" s="1"/>
  <c r="AM2209" s="1"/>
  <c r="AM2210" s="1"/>
  <c r="AM2211" s="1"/>
  <c r="AM2212" s="1"/>
  <c r="AM2213" s="1"/>
  <c r="AM2214" s="1"/>
  <c r="AM2215" s="1"/>
  <c r="AM2216" s="1"/>
  <c r="AM2217" s="1"/>
  <c r="AM2218" s="1"/>
  <c r="AM2219" s="1"/>
  <c r="AM2220" s="1"/>
  <c r="AM2221" s="1"/>
  <c r="AM2222" s="1"/>
  <c r="AM2223" s="1"/>
  <c r="AM2224" s="1"/>
  <c r="AM2225" s="1"/>
  <c r="AM2226" s="1"/>
  <c r="AM2227" s="1"/>
  <c r="AM2228" s="1"/>
  <c r="AM2229" s="1"/>
  <c r="AM2230" s="1"/>
  <c r="AM2231" s="1"/>
  <c r="AM2232" s="1"/>
  <c r="AM2233" s="1"/>
  <c r="AM2234" s="1"/>
  <c r="AM2235" s="1"/>
  <c r="AM2236" s="1"/>
  <c r="AM2237" s="1"/>
  <c r="AM2238" s="1"/>
  <c r="AM2239" s="1"/>
  <c r="AM2240" s="1"/>
  <c r="AM2241" s="1"/>
  <c r="AM2242" s="1"/>
  <c r="AM2243" s="1"/>
  <c r="AM2244" s="1"/>
  <c r="AM2245" s="1"/>
  <c r="AM2246" s="1"/>
  <c r="AM2247" s="1"/>
  <c r="AM2248" s="1"/>
  <c r="AM2249" s="1"/>
  <c r="AM2250" s="1"/>
  <c r="AM2251" s="1"/>
  <c r="AM2252" s="1"/>
  <c r="AM2253" s="1"/>
  <c r="AM2254" s="1"/>
  <c r="AM2255" s="1"/>
  <c r="AM2256" s="1"/>
  <c r="AM2257" s="1"/>
  <c r="AM2258" s="1"/>
  <c r="AM2259" s="1"/>
  <c r="AM2260" s="1"/>
  <c r="AM2261" s="1"/>
  <c r="AM2262" s="1"/>
  <c r="AM2263" s="1"/>
  <c r="AM2264" s="1"/>
  <c r="AM2265" s="1"/>
  <c r="AM2266" s="1"/>
  <c r="AM2267" s="1"/>
  <c r="AM2268" s="1"/>
  <c r="AM2269" s="1"/>
  <c r="AM2270" s="1"/>
  <c r="AM2271" s="1"/>
  <c r="AM2272" s="1"/>
  <c r="AM2273" s="1"/>
  <c r="AM2274" s="1"/>
  <c r="AM2275" s="1"/>
  <c r="AM2276" s="1"/>
  <c r="AM2277" s="1"/>
  <c r="AM2278" s="1"/>
  <c r="AM2279" s="1"/>
  <c r="AM2280" s="1"/>
  <c r="AM2281" s="1"/>
  <c r="AM2282" s="1"/>
  <c r="AM2283" s="1"/>
  <c r="AM2284" s="1"/>
  <c r="AM2285" s="1"/>
  <c r="AM2286" s="1"/>
  <c r="AM2287" s="1"/>
  <c r="AM2288" s="1"/>
  <c r="AM2289" s="1"/>
  <c r="AM2290" s="1"/>
  <c r="AM2291" s="1"/>
  <c r="AM2292" s="1"/>
  <c r="AM2293" s="1"/>
  <c r="AM2294" s="1"/>
  <c r="AM2295" s="1"/>
  <c r="AM2296" s="1"/>
  <c r="AM2297" s="1"/>
  <c r="AM2298" s="1"/>
  <c r="AM2299" s="1"/>
  <c r="AM2300" s="1"/>
  <c r="AM2301" s="1"/>
  <c r="AM2302" s="1"/>
  <c r="AM2303" s="1"/>
  <c r="AM2304" s="1"/>
  <c r="AM2305" s="1"/>
  <c r="AM2306" s="1"/>
  <c r="AM2307" s="1"/>
  <c r="AM2308" s="1"/>
  <c r="AM2309" s="1"/>
  <c r="AM2310" s="1"/>
  <c r="AM2311" s="1"/>
  <c r="AM2312" s="1"/>
  <c r="AM2313" s="1"/>
  <c r="AM2314" s="1"/>
  <c r="AM2315" s="1"/>
  <c r="AM2316" s="1"/>
  <c r="AM2317" s="1"/>
  <c r="AM2318" s="1"/>
  <c r="AM2319" s="1"/>
  <c r="AM2320" s="1"/>
  <c r="AM2321" s="1"/>
  <c r="AM2322" s="1"/>
  <c r="AM2323" s="1"/>
  <c r="AM2324" s="1"/>
  <c r="AM2325" s="1"/>
  <c r="AM2326" s="1"/>
  <c r="AM2327" s="1"/>
  <c r="AM2328" s="1"/>
  <c r="AM2329" s="1"/>
  <c r="AM2330" s="1"/>
  <c r="AM2331" s="1"/>
  <c r="AM2332" s="1"/>
  <c r="AM2333" s="1"/>
  <c r="AM2334" s="1"/>
  <c r="AM2335" s="1"/>
  <c r="AM2336" s="1"/>
  <c r="AM2337" s="1"/>
  <c r="AM2338" s="1"/>
  <c r="AM2339" s="1"/>
  <c r="AM2340" s="1"/>
  <c r="AM2341" s="1"/>
  <c r="AM2342" s="1"/>
  <c r="AM2343" s="1"/>
  <c r="AM2344" s="1"/>
  <c r="AM2345" s="1"/>
  <c r="AM2346" s="1"/>
  <c r="AM2347" s="1"/>
  <c r="AM2348" s="1"/>
  <c r="AM2349" s="1"/>
  <c r="AM2350" s="1"/>
  <c r="AM2351" s="1"/>
  <c r="AM2352" s="1"/>
  <c r="AM2353" s="1"/>
  <c r="AM2354" s="1"/>
  <c r="AM2355" s="1"/>
  <c r="AM2356" s="1"/>
  <c r="AM2357" s="1"/>
  <c r="AM2358" s="1"/>
  <c r="AM2359" s="1"/>
  <c r="AM2360" s="1"/>
  <c r="AM2361" s="1"/>
  <c r="AM2362" s="1"/>
  <c r="AM2363" s="1"/>
  <c r="AM2364" s="1"/>
  <c r="AM2365" s="1"/>
  <c r="AM2366" s="1"/>
  <c r="AM2367" s="1"/>
  <c r="AM2368" s="1"/>
  <c r="AM2369" s="1"/>
  <c r="AM2370" s="1"/>
  <c r="AM2371" s="1"/>
  <c r="AM2372" s="1"/>
  <c r="AM2373" s="1"/>
  <c r="AM2374" s="1"/>
  <c r="AM2375" s="1"/>
  <c r="AM2376" s="1"/>
  <c r="AM2377" s="1"/>
  <c r="AM2378" s="1"/>
  <c r="AM2379" s="1"/>
  <c r="AM2380" s="1"/>
  <c r="AM2381" s="1"/>
  <c r="AM2382" s="1"/>
  <c r="AM2383" s="1"/>
  <c r="AM2384" s="1"/>
  <c r="AM2385" s="1"/>
  <c r="AM2386" s="1"/>
  <c r="AM2387" s="1"/>
  <c r="AM2388" s="1"/>
  <c r="AM2389" s="1"/>
  <c r="AM2390" s="1"/>
  <c r="AM2391" s="1"/>
  <c r="AM2392" s="1"/>
  <c r="AM2393" s="1"/>
  <c r="AM2394" s="1"/>
  <c r="AM2395" s="1"/>
  <c r="AM2396" s="1"/>
  <c r="AM2397" s="1"/>
  <c r="AM2398" s="1"/>
  <c r="AM2399" s="1"/>
  <c r="AM2400" s="1"/>
  <c r="AM2401" s="1"/>
  <c r="AM2402" s="1"/>
  <c r="AM2403" s="1"/>
  <c r="AM2404" s="1"/>
  <c r="AM2405" s="1"/>
  <c r="AM2406" s="1"/>
  <c r="AM2407" s="1"/>
  <c r="AM2408" s="1"/>
  <c r="AM2409" s="1"/>
  <c r="AM2410" s="1"/>
  <c r="AM2411" s="1"/>
  <c r="AM2412" s="1"/>
  <c r="AM2413" s="1"/>
  <c r="AM2414" s="1"/>
  <c r="AM2415" s="1"/>
  <c r="AM2416" s="1"/>
  <c r="AM2417" s="1"/>
  <c r="AM2418" s="1"/>
  <c r="AM2419" s="1"/>
  <c r="AM2420" s="1"/>
  <c r="AM2421" s="1"/>
  <c r="AM2422" s="1"/>
  <c r="AM2423" s="1"/>
  <c r="AM2424" s="1"/>
  <c r="AM2425" s="1"/>
  <c r="AM2426" s="1"/>
  <c r="AM2427" s="1"/>
  <c r="AM2428" s="1"/>
  <c r="AM2429" s="1"/>
  <c r="AM2430" s="1"/>
  <c r="AM2431" s="1"/>
  <c r="AM2432" s="1"/>
  <c r="AM2433" s="1"/>
  <c r="AM2434" s="1"/>
  <c r="AM2435" s="1"/>
  <c r="AM2436" s="1"/>
  <c r="AM2437" s="1"/>
  <c r="AM2438" s="1"/>
  <c r="AM2439" s="1"/>
  <c r="AM2440" s="1"/>
  <c r="AM2441" s="1"/>
  <c r="AM2442" s="1"/>
  <c r="AM2443" s="1"/>
  <c r="AM2444" s="1"/>
  <c r="AM2445" s="1"/>
  <c r="AM2446" s="1"/>
  <c r="AM2447" s="1"/>
  <c r="AM2448" s="1"/>
  <c r="AM2449" s="1"/>
  <c r="AM2450" s="1"/>
  <c r="AM2451" s="1"/>
  <c r="AM2452" s="1"/>
  <c r="AM2453" s="1"/>
  <c r="AM2454" s="1"/>
  <c r="AM2455" s="1"/>
  <c r="AM2456" s="1"/>
  <c r="AM2457" s="1"/>
  <c r="AM2458" s="1"/>
  <c r="AM2459" s="1"/>
  <c r="AM2460" s="1"/>
  <c r="AM2461" s="1"/>
  <c r="AM2462" s="1"/>
  <c r="AM2463" s="1"/>
  <c r="AM2464" s="1"/>
  <c r="AM2465" s="1"/>
  <c r="AM2466" s="1"/>
  <c r="AM2467" s="1"/>
  <c r="AM2468" s="1"/>
  <c r="AM2469" s="1"/>
  <c r="AM2470" s="1"/>
  <c r="AM2471" s="1"/>
  <c r="AM2472" s="1"/>
  <c r="AM2473" s="1"/>
  <c r="AM2474" s="1"/>
  <c r="AM2475" s="1"/>
  <c r="AM2476" s="1"/>
  <c r="AM2477" s="1"/>
  <c r="AM2478" s="1"/>
  <c r="AM2479" s="1"/>
  <c r="AM2480" s="1"/>
  <c r="AM2481" s="1"/>
  <c r="AM2482" s="1"/>
  <c r="AM2483" s="1"/>
  <c r="AM2484" s="1"/>
  <c r="AM2485" s="1"/>
  <c r="AM2486" s="1"/>
  <c r="AM2487" s="1"/>
  <c r="AM2488" s="1"/>
  <c r="AM2489" s="1"/>
  <c r="AM2490" s="1"/>
  <c r="AM2491" s="1"/>
  <c r="AM2492" s="1"/>
  <c r="AM2493" s="1"/>
  <c r="AM2494" s="1"/>
  <c r="AM2495" s="1"/>
  <c r="AM2496" s="1"/>
  <c r="AM2497" s="1"/>
  <c r="AM2498" s="1"/>
  <c r="AM2499" s="1"/>
  <c r="AM2500" s="1"/>
  <c r="AM2501" s="1"/>
  <c r="AM2502" s="1"/>
  <c r="AM2503" s="1"/>
  <c r="AM2504" s="1"/>
  <c r="AM2505" s="1"/>
  <c r="AM2506" s="1"/>
  <c r="AM2507" s="1"/>
  <c r="AM2508" s="1"/>
  <c r="AM2509" s="1"/>
  <c r="AM2510" s="1"/>
  <c r="AM2511" s="1"/>
  <c r="AM2512" s="1"/>
  <c r="AM2513" s="1"/>
  <c r="AM2514" s="1"/>
  <c r="AM2515" s="1"/>
  <c r="AM2516" s="1"/>
  <c r="AM2517" s="1"/>
  <c r="AM2518" s="1"/>
  <c r="AM2519" s="1"/>
  <c r="AM2520" s="1"/>
  <c r="AM2521" s="1"/>
  <c r="AM2522" s="1"/>
  <c r="AM2523" s="1"/>
  <c r="AM2524" s="1"/>
  <c r="AM2525" s="1"/>
  <c r="AM2526" s="1"/>
  <c r="AM2527" s="1"/>
  <c r="AM2528" s="1"/>
  <c r="AM2529" s="1"/>
  <c r="AM2530" s="1"/>
  <c r="AM2531" s="1"/>
  <c r="AM2532" s="1"/>
  <c r="AM2533" s="1"/>
  <c r="AM2534" s="1"/>
  <c r="AM2535" s="1"/>
  <c r="AM2536" s="1"/>
  <c r="AM2537" s="1"/>
  <c r="AM2538" s="1"/>
  <c r="AM2539" s="1"/>
  <c r="AM2540" s="1"/>
  <c r="AM2541" s="1"/>
  <c r="AM2542" s="1"/>
  <c r="AM2543" s="1"/>
  <c r="AM2544" s="1"/>
  <c r="AM2545" s="1"/>
  <c r="AM2546" s="1"/>
  <c r="AM2547" s="1"/>
  <c r="AM2548" s="1"/>
  <c r="AM2549" s="1"/>
  <c r="AM2550" s="1"/>
  <c r="AM2551" s="1"/>
  <c r="AM2552" s="1"/>
  <c r="AM2553" s="1"/>
  <c r="AM2554" s="1"/>
  <c r="AM2555" s="1"/>
  <c r="AM2556" s="1"/>
  <c r="AM2557" s="1"/>
  <c r="AM2558" s="1"/>
  <c r="AM2559" s="1"/>
  <c r="AM2560" s="1"/>
  <c r="AM2561" s="1"/>
  <c r="AM2562" s="1"/>
  <c r="AM2563" s="1"/>
  <c r="AM2564" s="1"/>
  <c r="AM2565" s="1"/>
  <c r="AM2566" s="1"/>
  <c r="AM2567" s="1"/>
  <c r="AM2568" s="1"/>
  <c r="AM2569" s="1"/>
  <c r="AM2570" s="1"/>
  <c r="AM2571" s="1"/>
  <c r="AM2572" s="1"/>
  <c r="AM2573" s="1"/>
  <c r="AM2574" s="1"/>
  <c r="AM2575" s="1"/>
  <c r="AM2576" s="1"/>
  <c r="AM2577" s="1"/>
  <c r="AM2578" s="1"/>
  <c r="AM2579" s="1"/>
  <c r="AM2580" s="1"/>
  <c r="AM2581" s="1"/>
  <c r="AM2582" s="1"/>
  <c r="AM2583" s="1"/>
  <c r="AM2584" s="1"/>
  <c r="AM2585" s="1"/>
  <c r="AM2586" s="1"/>
  <c r="AM2587" s="1"/>
  <c r="AM2588" s="1"/>
  <c r="AM2589" s="1"/>
  <c r="AM2590" s="1"/>
  <c r="AM2591" s="1"/>
  <c r="AM2592" s="1"/>
  <c r="AM2593" s="1"/>
  <c r="AM2594" s="1"/>
  <c r="AM2595" s="1"/>
  <c r="AM2596" s="1"/>
  <c r="AM2597" s="1"/>
  <c r="AM2598" s="1"/>
  <c r="AM2599" s="1"/>
  <c r="AM2600" s="1"/>
  <c r="AM2601" s="1"/>
  <c r="AM2602" s="1"/>
  <c r="AM2603" s="1"/>
  <c r="AM2604" s="1"/>
  <c r="AM2605" s="1"/>
  <c r="AM2606" s="1"/>
  <c r="AM2607" s="1"/>
  <c r="AM2608" s="1"/>
  <c r="AM2609" s="1"/>
  <c r="AM2610" s="1"/>
  <c r="AM2611" s="1"/>
  <c r="AM2612" s="1"/>
  <c r="AM2613" s="1"/>
  <c r="AM2614" s="1"/>
  <c r="AM2615" s="1"/>
  <c r="AM2616" s="1"/>
  <c r="AM2617" s="1"/>
  <c r="AM2618" s="1"/>
  <c r="AM2619" s="1"/>
  <c r="AM2620" s="1"/>
  <c r="AM2621" s="1"/>
  <c r="AM2622" s="1"/>
  <c r="AM2623" s="1"/>
  <c r="AM2624" s="1"/>
  <c r="AM2625" s="1"/>
  <c r="AM2626" s="1"/>
  <c r="AM2627" s="1"/>
  <c r="AM2628" s="1"/>
  <c r="AM2629" s="1"/>
  <c r="AM2630" s="1"/>
  <c r="AM2631" s="1"/>
  <c r="AM2632" s="1"/>
  <c r="AM2633" s="1"/>
  <c r="AM2634" s="1"/>
  <c r="AM2635" s="1"/>
  <c r="AM2636" s="1"/>
  <c r="AM2637" s="1"/>
  <c r="AM2638" s="1"/>
  <c r="AM2639" s="1"/>
  <c r="AM2640" s="1"/>
  <c r="AM2641" s="1"/>
  <c r="AM2642" s="1"/>
  <c r="AM2643" s="1"/>
  <c r="AM2644" s="1"/>
  <c r="AM2645" s="1"/>
  <c r="AM2646" s="1"/>
  <c r="AM2647" s="1"/>
  <c r="AM2648" s="1"/>
  <c r="AM2649" s="1"/>
  <c r="AM2650" s="1"/>
  <c r="AM2651" s="1"/>
  <c r="AM2652" s="1"/>
  <c r="AM2653" s="1"/>
  <c r="AM2654" s="1"/>
  <c r="AM2655" s="1"/>
  <c r="AM2656" s="1"/>
  <c r="AM2657" s="1"/>
  <c r="AM2658" s="1"/>
  <c r="AM2659" s="1"/>
  <c r="AM2660" s="1"/>
  <c r="AM2661" s="1"/>
  <c r="AM2662" s="1"/>
  <c r="AM2663" s="1"/>
  <c r="AM2664" s="1"/>
  <c r="AM2665" s="1"/>
  <c r="AM2666" s="1"/>
  <c r="AM2667" s="1"/>
  <c r="AM2668" s="1"/>
  <c r="AM2669" s="1"/>
  <c r="AM2670" s="1"/>
  <c r="AM2671" s="1"/>
  <c r="AM2672" s="1"/>
  <c r="AM2673" s="1"/>
  <c r="AM2674" s="1"/>
  <c r="AM2675" s="1"/>
  <c r="AM2676" s="1"/>
  <c r="AM2677" s="1"/>
  <c r="AM2678" s="1"/>
  <c r="AM2679" s="1"/>
  <c r="AM2680" s="1"/>
  <c r="AM2681" s="1"/>
  <c r="AM2682" s="1"/>
  <c r="AM2683" s="1"/>
  <c r="AM2684" s="1"/>
  <c r="AM2685" s="1"/>
  <c r="AM2686" s="1"/>
  <c r="AM2687" s="1"/>
  <c r="AM2688" s="1"/>
  <c r="AM2689" s="1"/>
  <c r="AM2690" s="1"/>
  <c r="AM2691" s="1"/>
  <c r="AM2692" s="1"/>
  <c r="AM2693" s="1"/>
  <c r="AM2694" s="1"/>
  <c r="AM2695" s="1"/>
  <c r="AM2696" s="1"/>
  <c r="AM2697" s="1"/>
  <c r="AM2698" s="1"/>
  <c r="AM2699" s="1"/>
  <c r="AM2700" s="1"/>
  <c r="AM2701" s="1"/>
  <c r="AM2702" s="1"/>
  <c r="AM2703" s="1"/>
  <c r="AM2704" s="1"/>
  <c r="AM2705" s="1"/>
  <c r="AM2706" s="1"/>
  <c r="AM2707" s="1"/>
  <c r="AM2708" s="1"/>
  <c r="AM2709" s="1"/>
  <c r="AM2710" s="1"/>
  <c r="AM2711" s="1"/>
  <c r="AM2712" s="1"/>
  <c r="AM2713" s="1"/>
  <c r="AM2714" s="1"/>
  <c r="AM2715" s="1"/>
  <c r="AM2716" s="1"/>
  <c r="AM2717" s="1"/>
  <c r="AM2718" s="1"/>
  <c r="AM2719" s="1"/>
  <c r="AM2720" s="1"/>
  <c r="AM2721" s="1"/>
  <c r="AM2722" s="1"/>
  <c r="AM2723" s="1"/>
  <c r="AM2724" s="1"/>
  <c r="AM2725" s="1"/>
  <c r="AM2726" s="1"/>
  <c r="AM2727" s="1"/>
  <c r="AM2728" s="1"/>
  <c r="AM2729" s="1"/>
  <c r="AM2730" s="1"/>
  <c r="AM2731" s="1"/>
  <c r="AM2732" s="1"/>
  <c r="AM2733" s="1"/>
  <c r="AM2734" s="1"/>
  <c r="AM2735" s="1"/>
  <c r="AM2736" s="1"/>
  <c r="AM2737" s="1"/>
  <c r="AM2738" s="1"/>
  <c r="AM2739" s="1"/>
  <c r="AM2740" s="1"/>
  <c r="AM2741" s="1"/>
  <c r="AM2742" s="1"/>
  <c r="AM2743" s="1"/>
  <c r="AM2744" s="1"/>
  <c r="AM2745" s="1"/>
  <c r="AM2746" s="1"/>
  <c r="AM2747" s="1"/>
  <c r="AM2748" s="1"/>
  <c r="AM2749" s="1"/>
  <c r="AM2750" s="1"/>
  <c r="AM2751" s="1"/>
  <c r="AM2752" s="1"/>
  <c r="AM2753" s="1"/>
  <c r="AM2754" s="1"/>
  <c r="AM2755" s="1"/>
  <c r="AM2756" s="1"/>
  <c r="AM2757" s="1"/>
  <c r="AM2758" s="1"/>
  <c r="AM2759" s="1"/>
  <c r="AM2760" s="1"/>
  <c r="AM2761" s="1"/>
  <c r="AM2762" s="1"/>
  <c r="AM2763" s="1"/>
  <c r="AM2764" s="1"/>
  <c r="AM2765" s="1"/>
  <c r="AM2766" s="1"/>
  <c r="AM2767" s="1"/>
  <c r="AM2768" s="1"/>
  <c r="AM2769" s="1"/>
  <c r="AM2770" s="1"/>
  <c r="AM2771" s="1"/>
  <c r="AM2772" s="1"/>
  <c r="AM2773" s="1"/>
  <c r="AM2774" s="1"/>
  <c r="AM2775" s="1"/>
  <c r="AM2776" s="1"/>
  <c r="AM2777" s="1"/>
  <c r="AM2778" s="1"/>
  <c r="AM2779" s="1"/>
  <c r="AM2780" s="1"/>
  <c r="AM2781" s="1"/>
  <c r="AM2782" s="1"/>
  <c r="AM2783" s="1"/>
  <c r="AM2784" s="1"/>
  <c r="AM2785" s="1"/>
  <c r="AM2786" s="1"/>
  <c r="AM2787" s="1"/>
  <c r="AM2788" s="1"/>
  <c r="AM2789" s="1"/>
  <c r="AM2790" s="1"/>
  <c r="AM2791" s="1"/>
  <c r="AM2792" s="1"/>
  <c r="AM2793" s="1"/>
  <c r="AM2794" s="1"/>
  <c r="AM2795" s="1"/>
  <c r="AM2796" s="1"/>
  <c r="AM2797" s="1"/>
  <c r="AM2798" s="1"/>
  <c r="AM2799" s="1"/>
  <c r="AM2800" s="1"/>
  <c r="AM2801" s="1"/>
  <c r="AM2802" s="1"/>
  <c r="AM2803" s="1"/>
  <c r="AM2804" s="1"/>
  <c r="AM2805" s="1"/>
  <c r="AM2806" s="1"/>
  <c r="AM2807" s="1"/>
  <c r="AM2808" s="1"/>
  <c r="AM2809" s="1"/>
  <c r="AM2810" s="1"/>
  <c r="AM2811" s="1"/>
  <c r="AM2812" s="1"/>
  <c r="AM2813" s="1"/>
  <c r="AM2814" s="1"/>
  <c r="AM2815" s="1"/>
  <c r="AM2816" s="1"/>
  <c r="AM2817" s="1"/>
  <c r="AM2818" s="1"/>
  <c r="AM2819" s="1"/>
  <c r="AM2820" s="1"/>
  <c r="AM2821" s="1"/>
  <c r="AM2822" s="1"/>
  <c r="AM2823" s="1"/>
  <c r="AM2824" s="1"/>
  <c r="AM2825" s="1"/>
  <c r="AM2826" s="1"/>
  <c r="AM2827" s="1"/>
  <c r="AM2828" s="1"/>
  <c r="AM2829" s="1"/>
  <c r="AM2830" s="1"/>
  <c r="AM2831" s="1"/>
  <c r="AM2832" s="1"/>
  <c r="AM2833" s="1"/>
  <c r="AM2834" s="1"/>
  <c r="AM2835" s="1"/>
  <c r="AM2836" s="1"/>
  <c r="AM2837" s="1"/>
  <c r="AM2838" s="1"/>
  <c r="AM2839" s="1"/>
  <c r="AM2840" s="1"/>
  <c r="AM2841" s="1"/>
  <c r="AM2842" s="1"/>
  <c r="AM2843" s="1"/>
  <c r="AM2844" s="1"/>
  <c r="AM2845" s="1"/>
  <c r="AM2846" s="1"/>
  <c r="AM2847" s="1"/>
  <c r="AM2848" s="1"/>
  <c r="AM2849" s="1"/>
  <c r="AM2850" s="1"/>
  <c r="AM2851" s="1"/>
  <c r="AM2852" s="1"/>
  <c r="AM2853" s="1"/>
  <c r="AM2854" s="1"/>
  <c r="AM2855" s="1"/>
  <c r="AM2856" s="1"/>
  <c r="AM2857" s="1"/>
  <c r="AM2858" s="1"/>
  <c r="AM2859" s="1"/>
  <c r="AM2860" s="1"/>
  <c r="AM2861" s="1"/>
  <c r="AM2862" s="1"/>
  <c r="AM2863" s="1"/>
  <c r="AM2864" s="1"/>
  <c r="AM2865" s="1"/>
  <c r="AM2866" s="1"/>
  <c r="AM2867" s="1"/>
  <c r="AM2868" s="1"/>
  <c r="AM2869" s="1"/>
  <c r="AM2870" s="1"/>
  <c r="AM2871" s="1"/>
  <c r="AM2872" s="1"/>
  <c r="AM2873" s="1"/>
  <c r="AM2874" s="1"/>
  <c r="AM2875" s="1"/>
  <c r="AM2876" s="1"/>
  <c r="AM2877" s="1"/>
  <c r="AM2878" s="1"/>
  <c r="AM2879" s="1"/>
  <c r="AM2880" s="1"/>
  <c r="AM2881" s="1"/>
  <c r="AM2882" s="1"/>
  <c r="AM2883" s="1"/>
  <c r="AM2884" s="1"/>
  <c r="AM2885" s="1"/>
  <c r="AM2886" s="1"/>
  <c r="AM2887" s="1"/>
  <c r="AM2888" s="1"/>
  <c r="AM2889" s="1"/>
  <c r="AM2890" s="1"/>
  <c r="AM2891" s="1"/>
  <c r="AM2892" s="1"/>
  <c r="AM2893" s="1"/>
  <c r="AM2894" s="1"/>
  <c r="AM2895" s="1"/>
  <c r="AM2896" s="1"/>
  <c r="AM2897" s="1"/>
  <c r="AM2898" s="1"/>
  <c r="AM2899" s="1"/>
  <c r="AM2900" s="1"/>
  <c r="AM2901" s="1"/>
  <c r="AM2902" s="1"/>
  <c r="AM2903" s="1"/>
  <c r="AM2904" s="1"/>
  <c r="AM2905" s="1"/>
  <c r="AM2906" s="1"/>
  <c r="AM2907" s="1"/>
  <c r="AM2908" s="1"/>
  <c r="AM2909" s="1"/>
  <c r="AM2910" s="1"/>
  <c r="AM2911" s="1"/>
  <c r="AM2912" s="1"/>
  <c r="AM2913" s="1"/>
  <c r="AM2914" s="1"/>
  <c r="AM2915" s="1"/>
  <c r="AM2916" s="1"/>
  <c r="AM2917" s="1"/>
  <c r="AM2918" s="1"/>
  <c r="AM2919" s="1"/>
  <c r="AM2920" s="1"/>
  <c r="AM2921" s="1"/>
  <c r="AM2922" s="1"/>
  <c r="AM2923" s="1"/>
  <c r="AM2924" s="1"/>
  <c r="AM2925" s="1"/>
  <c r="AM2926" s="1"/>
  <c r="AM2927" s="1"/>
  <c r="AM2928" s="1"/>
  <c r="AM2929" s="1"/>
  <c r="AM2930" s="1"/>
  <c r="AM2931" s="1"/>
  <c r="AM2932" s="1"/>
  <c r="AM2933" s="1"/>
  <c r="AM2934" s="1"/>
  <c r="AM2935" s="1"/>
  <c r="AM2936" s="1"/>
  <c r="AM2937" s="1"/>
  <c r="AM2938" s="1"/>
  <c r="AM2939" s="1"/>
  <c r="AM2940" s="1"/>
  <c r="AM2941" s="1"/>
  <c r="AM2942" s="1"/>
  <c r="AM2943" s="1"/>
  <c r="AM2944" s="1"/>
  <c r="AM2945" s="1"/>
  <c r="AM2946" s="1"/>
  <c r="AM2947" s="1"/>
  <c r="AM2948" s="1"/>
  <c r="AM2949" s="1"/>
  <c r="AM2950" s="1"/>
  <c r="AM2951" s="1"/>
  <c r="AM2952" s="1"/>
  <c r="AM2953" s="1"/>
  <c r="AM2954" s="1"/>
  <c r="AM2955" s="1"/>
  <c r="AM2956" s="1"/>
  <c r="AM2957" s="1"/>
  <c r="AM2958" s="1"/>
  <c r="AM2959" s="1"/>
  <c r="AM2960" s="1"/>
  <c r="AM2961" s="1"/>
  <c r="AM2962" s="1"/>
  <c r="AM2963" s="1"/>
  <c r="AM2964" s="1"/>
  <c r="AM2965" s="1"/>
  <c r="AM2966" s="1"/>
  <c r="AM2967" s="1"/>
  <c r="AM2968" s="1"/>
  <c r="AM2969" s="1"/>
  <c r="AM2970" s="1"/>
  <c r="AM2971" s="1"/>
  <c r="AM2972" s="1"/>
  <c r="AM2973" s="1"/>
  <c r="AM2974" s="1"/>
  <c r="AM2975" s="1"/>
  <c r="AM2976" s="1"/>
  <c r="AM2977" s="1"/>
  <c r="AM2978" s="1"/>
  <c r="AM2979" s="1"/>
  <c r="AM2980" s="1"/>
  <c r="AM2981" s="1"/>
  <c r="AM2982" s="1"/>
  <c r="AM2983" s="1"/>
  <c r="AM2984" s="1"/>
  <c r="AM2985" s="1"/>
  <c r="AM2986" s="1"/>
  <c r="AM2987" s="1"/>
  <c r="AM2988" s="1"/>
  <c r="AM2989" s="1"/>
  <c r="AM2990" s="1"/>
  <c r="AM2991" s="1"/>
  <c r="AM2992" s="1"/>
  <c r="AM2993" s="1"/>
  <c r="AM2994" s="1"/>
  <c r="AM2995" s="1"/>
  <c r="AM2996" s="1"/>
  <c r="AM2997" s="1"/>
  <c r="AM2998" s="1"/>
  <c r="AM2999" s="1"/>
  <c r="AM3000" s="1"/>
  <c r="AM3001" s="1"/>
  <c r="AM3002" s="1"/>
  <c r="AM3003" s="1"/>
  <c r="AM3004" s="1"/>
  <c r="AM3005" s="1"/>
  <c r="AM3006" s="1"/>
  <c r="AM3007" s="1"/>
  <c r="AM3008" s="1"/>
  <c r="AM3009" s="1"/>
  <c r="AM3010" s="1"/>
  <c r="AM3011" s="1"/>
  <c r="AM3012" s="1"/>
  <c r="AM3013" s="1"/>
  <c r="AM3014" s="1"/>
  <c r="AM3015" s="1"/>
  <c r="AM3016" s="1"/>
  <c r="AM3017" s="1"/>
  <c r="AM3018" s="1"/>
  <c r="AM3019" s="1"/>
  <c r="AM3020" s="1"/>
  <c r="AM3021" s="1"/>
  <c r="AM3022" s="1"/>
  <c r="AM3023" s="1"/>
  <c r="AM3024" s="1"/>
  <c r="AM3025" s="1"/>
  <c r="AM3026" s="1"/>
  <c r="AM3027" s="1"/>
  <c r="AM3028" s="1"/>
  <c r="AM3029" s="1"/>
  <c r="AM3030" s="1"/>
  <c r="AM3031" s="1"/>
  <c r="AM3032" s="1"/>
  <c r="AM3033" s="1"/>
  <c r="AM3034" s="1"/>
  <c r="AM3035" s="1"/>
  <c r="AM3036" s="1"/>
  <c r="AM3037" s="1"/>
  <c r="AM3038" s="1"/>
  <c r="AM3039" s="1"/>
  <c r="AM3040" s="1"/>
  <c r="AM3041" s="1"/>
  <c r="AM3042" s="1"/>
  <c r="AM3043" s="1"/>
  <c r="AM3044" s="1"/>
  <c r="AM3045" s="1"/>
  <c r="AM3046" s="1"/>
  <c r="AM3047" s="1"/>
  <c r="AM3048" s="1"/>
  <c r="AM3049" s="1"/>
  <c r="AM3050" s="1"/>
  <c r="AM3051" s="1"/>
  <c r="AM3052" s="1"/>
  <c r="AM3053" s="1"/>
  <c r="AM3054" s="1"/>
  <c r="AM3055" s="1"/>
  <c r="AM3056" s="1"/>
  <c r="AM3057" s="1"/>
  <c r="AM3058" s="1"/>
  <c r="AM3059" s="1"/>
  <c r="AM3060" s="1"/>
  <c r="AM3061" s="1"/>
  <c r="AM3062" s="1"/>
  <c r="AM3063" s="1"/>
  <c r="AM3064" s="1"/>
  <c r="AM3065" s="1"/>
  <c r="AM3066" s="1"/>
  <c r="AM3067" s="1"/>
  <c r="AM3068" s="1"/>
  <c r="AM3069" s="1"/>
  <c r="AM3070" s="1"/>
  <c r="AM3071" s="1"/>
  <c r="AM3072" s="1"/>
  <c r="AM3073" s="1"/>
  <c r="AM3074" s="1"/>
  <c r="AM3075" s="1"/>
  <c r="AM3076" s="1"/>
  <c r="AM3077" s="1"/>
  <c r="AM3078" s="1"/>
  <c r="AM3079" s="1"/>
  <c r="AM3080" s="1"/>
  <c r="AM3081" s="1"/>
  <c r="AM3082" s="1"/>
  <c r="AM3083" s="1"/>
  <c r="AM3084" s="1"/>
  <c r="AM3085" s="1"/>
  <c r="AM3086" s="1"/>
  <c r="AM3087" s="1"/>
  <c r="AM3088" s="1"/>
  <c r="AM3089" s="1"/>
  <c r="AM3090" s="1"/>
  <c r="AM3091" s="1"/>
  <c r="AM3092" s="1"/>
  <c r="AM3093" s="1"/>
  <c r="AM3094" s="1"/>
  <c r="AM3095" s="1"/>
  <c r="AM3096" s="1"/>
  <c r="AM3097" s="1"/>
  <c r="AM3098" s="1"/>
  <c r="AM3099" s="1"/>
  <c r="AM3100" s="1"/>
  <c r="AM3101" s="1"/>
  <c r="AM3102" s="1"/>
  <c r="AM3103" s="1"/>
  <c r="AM3104" s="1"/>
  <c r="AM3105" s="1"/>
  <c r="AM3106" s="1"/>
  <c r="AM3107" s="1"/>
  <c r="AM3108" s="1"/>
  <c r="AM3109" s="1"/>
  <c r="AM3110" s="1"/>
  <c r="AM3111" s="1"/>
  <c r="AM3112" s="1"/>
  <c r="AM3113" s="1"/>
  <c r="AM3114" s="1"/>
  <c r="AM3115" s="1"/>
  <c r="AM3116" s="1"/>
  <c r="AM3117" s="1"/>
  <c r="AM3118" s="1"/>
  <c r="AM3119" s="1"/>
  <c r="AM3120" s="1"/>
  <c r="AM3121" s="1"/>
  <c r="AM3122" s="1"/>
  <c r="AM3123" s="1"/>
  <c r="AM3124" s="1"/>
  <c r="AM3125" s="1"/>
  <c r="AM3126" s="1"/>
  <c r="AM3127" s="1"/>
  <c r="AM3128" s="1"/>
  <c r="AM3129" s="1"/>
  <c r="AM3130" s="1"/>
  <c r="AM3131" s="1"/>
  <c r="AM3132" s="1"/>
  <c r="AM3133" s="1"/>
  <c r="AM3134" s="1"/>
  <c r="AM3135" s="1"/>
  <c r="AM3136" s="1"/>
  <c r="AM3137" s="1"/>
  <c r="AM3138" s="1"/>
  <c r="AM3139" s="1"/>
  <c r="AM3140" s="1"/>
  <c r="AM3141" s="1"/>
  <c r="AM3142" s="1"/>
  <c r="AM3143" s="1"/>
  <c r="AM3144" s="1"/>
  <c r="AM3145" s="1"/>
  <c r="AM3146" s="1"/>
  <c r="AM3147" s="1"/>
  <c r="AM3148" s="1"/>
  <c r="AM3149" s="1"/>
  <c r="AM3150" s="1"/>
  <c r="AM3151" s="1"/>
  <c r="AM3152" s="1"/>
  <c r="AM3153" s="1"/>
  <c r="AM3154" s="1"/>
  <c r="AM3155" s="1"/>
  <c r="AM3156" s="1"/>
  <c r="AM3157" s="1"/>
  <c r="AM3158" s="1"/>
  <c r="AM3159" s="1"/>
  <c r="AM3160" s="1"/>
  <c r="AM3161" s="1"/>
  <c r="AM3162" s="1"/>
  <c r="AM3163" s="1"/>
  <c r="AM3164" s="1"/>
  <c r="AM3165" s="1"/>
  <c r="AM3166" s="1"/>
  <c r="AM3167" s="1"/>
  <c r="AM3168" s="1"/>
  <c r="AM3169" s="1"/>
  <c r="AM3170" s="1"/>
  <c r="AM3171" s="1"/>
  <c r="AM3172" s="1"/>
  <c r="AM3173" s="1"/>
  <c r="AM3174" s="1"/>
  <c r="AM3175" s="1"/>
  <c r="AM3176" s="1"/>
  <c r="AM3177" s="1"/>
  <c r="AM3178" s="1"/>
  <c r="AM3179" s="1"/>
  <c r="AM3180" s="1"/>
  <c r="AM3181" s="1"/>
  <c r="AM3182" s="1"/>
  <c r="AM3183" s="1"/>
  <c r="AM3184" s="1"/>
  <c r="AM3185" s="1"/>
  <c r="AM3186" s="1"/>
  <c r="AM3187" s="1"/>
  <c r="AM3188" s="1"/>
  <c r="AM3189" s="1"/>
  <c r="AM3190" s="1"/>
  <c r="AM3191" s="1"/>
  <c r="AM3192" s="1"/>
  <c r="AM3193" s="1"/>
  <c r="AM3194" s="1"/>
  <c r="AM3195" s="1"/>
  <c r="AM3196" s="1"/>
  <c r="AM3197" s="1"/>
  <c r="AM3198" s="1"/>
  <c r="AM3199" s="1"/>
  <c r="AM3200" s="1"/>
  <c r="AM3201" s="1"/>
  <c r="AM3202" s="1"/>
  <c r="AM3203" s="1"/>
  <c r="AM3204" s="1"/>
  <c r="AM3205" s="1"/>
  <c r="AM3206" s="1"/>
  <c r="AM3207" s="1"/>
  <c r="AM3208" s="1"/>
  <c r="AM3209" s="1"/>
  <c r="AM3210" s="1"/>
  <c r="AM3211" s="1"/>
  <c r="AM3212" s="1"/>
  <c r="AM3213" s="1"/>
  <c r="AM3214" s="1"/>
  <c r="AM3215" s="1"/>
  <c r="AM3216" s="1"/>
  <c r="AM3217" s="1"/>
  <c r="AM3218" s="1"/>
  <c r="AM3219" s="1"/>
  <c r="AM3220" s="1"/>
  <c r="AM3221" s="1"/>
  <c r="AM3222" s="1"/>
  <c r="AM3223" s="1"/>
  <c r="AM3224" s="1"/>
  <c r="AM3225" s="1"/>
  <c r="AM3226" s="1"/>
  <c r="AM3227" s="1"/>
  <c r="AM3228" s="1"/>
  <c r="AM3229" s="1"/>
  <c r="AM3230" s="1"/>
  <c r="AM3231" s="1"/>
  <c r="AM3232" s="1"/>
  <c r="AM3233" s="1"/>
  <c r="AM3234" s="1"/>
  <c r="AM3235" s="1"/>
  <c r="AM3236" s="1"/>
  <c r="AM3237" s="1"/>
  <c r="AM3238" s="1"/>
  <c r="AM3239" s="1"/>
  <c r="AM3240" s="1"/>
  <c r="AM3241" s="1"/>
  <c r="AM3242" s="1"/>
  <c r="AM3243" s="1"/>
  <c r="AM3244" s="1"/>
  <c r="AM3245" s="1"/>
  <c r="AM3246" s="1"/>
  <c r="AM3247" s="1"/>
  <c r="AM3248" s="1"/>
  <c r="AM3249" s="1"/>
  <c r="AM3250" s="1"/>
  <c r="AM3251" s="1"/>
  <c r="AM3252" s="1"/>
  <c r="AM3253" s="1"/>
  <c r="AM3254" s="1"/>
  <c r="AM3255" s="1"/>
  <c r="AM3256" s="1"/>
  <c r="AM3257" s="1"/>
  <c r="AM3258" s="1"/>
  <c r="AM3259" s="1"/>
  <c r="AM3260" s="1"/>
  <c r="AM3261" s="1"/>
  <c r="AM3262" s="1"/>
  <c r="AM3263" s="1"/>
  <c r="AM3264" s="1"/>
  <c r="AM3265" s="1"/>
  <c r="AM3266" s="1"/>
  <c r="AM3267" s="1"/>
  <c r="AM3268" s="1"/>
  <c r="AM3269" s="1"/>
  <c r="AM3270" s="1"/>
  <c r="AM3271" s="1"/>
  <c r="AM3272" s="1"/>
  <c r="AM3273" s="1"/>
  <c r="AM3274" s="1"/>
  <c r="AM3275" s="1"/>
  <c r="AM3276" s="1"/>
  <c r="AM3277" s="1"/>
  <c r="AM3278" s="1"/>
  <c r="AM3279" s="1"/>
  <c r="AM3280" s="1"/>
  <c r="AM3281" s="1"/>
  <c r="AM3282" s="1"/>
  <c r="AM3283" s="1"/>
  <c r="AM3284" s="1"/>
  <c r="AM3285" s="1"/>
  <c r="AM3286" s="1"/>
  <c r="AM3287" s="1"/>
  <c r="AM3288" s="1"/>
  <c r="AM3289" s="1"/>
  <c r="AM3290" s="1"/>
  <c r="AM3291" s="1"/>
  <c r="AM3292" s="1"/>
  <c r="AM3293" s="1"/>
  <c r="AM3294" s="1"/>
  <c r="AM3295" s="1"/>
  <c r="AM3296" s="1"/>
  <c r="AM3297" s="1"/>
  <c r="AM3298" s="1"/>
  <c r="AM3299" s="1"/>
  <c r="AM3300" s="1"/>
  <c r="AM3301" s="1"/>
  <c r="AM3302" s="1"/>
  <c r="AM3303" s="1"/>
  <c r="AM3304" s="1"/>
  <c r="AM3305" s="1"/>
  <c r="AM3306" s="1"/>
  <c r="AM3307" s="1"/>
  <c r="AM3308" s="1"/>
  <c r="AM3309" s="1"/>
  <c r="AM3310" s="1"/>
  <c r="AM3311" s="1"/>
  <c r="AM3312" s="1"/>
  <c r="AM3313" s="1"/>
  <c r="AM3314" s="1"/>
  <c r="AM3315" s="1"/>
  <c r="AM3316" s="1"/>
  <c r="AM3317" s="1"/>
  <c r="AM3318" s="1"/>
  <c r="AM3319" s="1"/>
  <c r="AM3320" s="1"/>
  <c r="AM3321" s="1"/>
  <c r="AM3322" s="1"/>
  <c r="AM3323" s="1"/>
  <c r="AM3324" s="1"/>
  <c r="AM3325" s="1"/>
  <c r="AM3326" s="1"/>
  <c r="AM3327" s="1"/>
  <c r="AM3328" s="1"/>
  <c r="AM3329" s="1"/>
  <c r="AM3330" s="1"/>
  <c r="AM3331" s="1"/>
  <c r="AM3332" s="1"/>
  <c r="AM3333" s="1"/>
  <c r="AM3334" s="1"/>
  <c r="AM3335" s="1"/>
  <c r="AM3336" s="1"/>
  <c r="AM3337" s="1"/>
  <c r="AM3338" s="1"/>
  <c r="AM3339" s="1"/>
  <c r="AM3340" s="1"/>
  <c r="AM3341" s="1"/>
  <c r="AM3342" s="1"/>
  <c r="AM3343" s="1"/>
  <c r="AM3344" s="1"/>
  <c r="AM3345" s="1"/>
  <c r="AM3346" s="1"/>
  <c r="AM3347" s="1"/>
  <c r="AM3348" s="1"/>
  <c r="AM3349" s="1"/>
  <c r="AM3350" s="1"/>
  <c r="AM3351" s="1"/>
  <c r="AM3352" s="1"/>
  <c r="AM3353" s="1"/>
  <c r="AM3354" s="1"/>
  <c r="AM3355" s="1"/>
  <c r="AM3356" s="1"/>
  <c r="AM3357" s="1"/>
  <c r="AM3358" s="1"/>
  <c r="AM3359" s="1"/>
  <c r="AM3360" s="1"/>
  <c r="AM3361" s="1"/>
  <c r="AM3362" s="1"/>
  <c r="AM3363" s="1"/>
  <c r="AM3364" s="1"/>
  <c r="AM3365" s="1"/>
  <c r="AM3366" s="1"/>
  <c r="AM3367" s="1"/>
  <c r="AM3368" s="1"/>
  <c r="AM3369" s="1"/>
  <c r="AM3370" s="1"/>
  <c r="AM3371" s="1"/>
  <c r="AM3372" s="1"/>
  <c r="AM3373" s="1"/>
  <c r="AM3374" s="1"/>
  <c r="AM3375" s="1"/>
  <c r="AM3376" s="1"/>
  <c r="AM3377" s="1"/>
  <c r="AM3378" s="1"/>
  <c r="AM3379" s="1"/>
  <c r="AM3380" s="1"/>
  <c r="AM3381" s="1"/>
  <c r="AM3382" s="1"/>
  <c r="AM3383" s="1"/>
  <c r="AM3384" s="1"/>
  <c r="AM3385" s="1"/>
  <c r="AM3386" s="1"/>
  <c r="AM3387" s="1"/>
  <c r="AM3388" s="1"/>
  <c r="AM3389" s="1"/>
  <c r="AM3390" s="1"/>
  <c r="AM3391" s="1"/>
  <c r="AM3392" s="1"/>
  <c r="AM3393" s="1"/>
  <c r="AM3394" s="1"/>
  <c r="AM3395" s="1"/>
  <c r="AM3396" s="1"/>
  <c r="AM3397" s="1"/>
  <c r="AM3398" s="1"/>
  <c r="AM3399" s="1"/>
  <c r="AM3400" s="1"/>
  <c r="AM3401" s="1"/>
  <c r="AM3402" s="1"/>
  <c r="AM3403" s="1"/>
  <c r="AM3404" s="1"/>
  <c r="AM3405" s="1"/>
  <c r="AM3406" s="1"/>
  <c r="AM3407" s="1"/>
  <c r="AM3408" s="1"/>
  <c r="AM3409" s="1"/>
  <c r="AM3410" s="1"/>
  <c r="AM3411" s="1"/>
  <c r="AM3412" s="1"/>
  <c r="AM3413" s="1"/>
  <c r="AM3414" s="1"/>
  <c r="AM3415" s="1"/>
  <c r="AM3416" s="1"/>
  <c r="AM3417" s="1"/>
  <c r="AM3418" s="1"/>
  <c r="AM3419" s="1"/>
  <c r="AM3420" s="1"/>
  <c r="AM3421" s="1"/>
  <c r="AM3422" s="1"/>
  <c r="AM3423" s="1"/>
  <c r="AM3424" s="1"/>
  <c r="AM3425" s="1"/>
  <c r="AM3426" s="1"/>
  <c r="AM3427" s="1"/>
  <c r="AM3428" s="1"/>
  <c r="AM3429" s="1"/>
  <c r="AM3430" s="1"/>
  <c r="AM3431" s="1"/>
  <c r="AM3432" s="1"/>
  <c r="AM3433" s="1"/>
  <c r="AM3434" s="1"/>
  <c r="AM3435" s="1"/>
  <c r="AM3436" s="1"/>
  <c r="AM3437" s="1"/>
  <c r="AM3438" s="1"/>
  <c r="AM3439" s="1"/>
  <c r="AM3440" s="1"/>
  <c r="AM3441" s="1"/>
  <c r="AM3442" s="1"/>
  <c r="AM3443" s="1"/>
  <c r="AM3444" s="1"/>
  <c r="AM3445" s="1"/>
  <c r="AM3446" s="1"/>
  <c r="AM3447" s="1"/>
  <c r="AM3448" s="1"/>
  <c r="AM3449" s="1"/>
  <c r="AM3450" s="1"/>
  <c r="AM3451" s="1"/>
  <c r="AM3452" s="1"/>
  <c r="AM3453" s="1"/>
  <c r="AM3454" s="1"/>
  <c r="AM3455" s="1"/>
  <c r="AM3456" s="1"/>
  <c r="AM3457" s="1"/>
  <c r="AM3458" s="1"/>
  <c r="AM3459" s="1"/>
  <c r="AM3460" s="1"/>
  <c r="AM3461" s="1"/>
  <c r="AM3462" s="1"/>
  <c r="AM3463" s="1"/>
  <c r="AM3464" s="1"/>
  <c r="AM3465" s="1"/>
  <c r="AM3466" s="1"/>
  <c r="AM3467" s="1"/>
  <c r="AM3468" s="1"/>
  <c r="AM3469" s="1"/>
  <c r="AM3470" s="1"/>
  <c r="AM3471" s="1"/>
  <c r="AM3472" s="1"/>
  <c r="AM3473" s="1"/>
  <c r="AM3474" s="1"/>
  <c r="AM3475" s="1"/>
  <c r="AM3476" s="1"/>
  <c r="AM3477" s="1"/>
  <c r="AM3478" s="1"/>
  <c r="AM3479" s="1"/>
  <c r="AM3480" s="1"/>
  <c r="AM3481" s="1"/>
  <c r="AM3482" s="1"/>
  <c r="AM3483" s="1"/>
  <c r="AM3484" s="1"/>
  <c r="AM3485" s="1"/>
  <c r="AM3486" s="1"/>
  <c r="AM3487" s="1"/>
  <c r="AM3488" s="1"/>
  <c r="AM3489" s="1"/>
  <c r="AM3490" s="1"/>
  <c r="AM3491" s="1"/>
  <c r="AM3492" s="1"/>
  <c r="AM3493" s="1"/>
  <c r="AM3494" s="1"/>
  <c r="AM3495" s="1"/>
  <c r="AM3496" s="1"/>
  <c r="AM3497" s="1"/>
  <c r="AM3498" s="1"/>
  <c r="AM3499" s="1"/>
  <c r="AM3500" s="1"/>
  <c r="AM3501" s="1"/>
  <c r="AM3502" s="1"/>
  <c r="AM3503" s="1"/>
  <c r="AM3504" s="1"/>
  <c r="AM3505" s="1"/>
  <c r="AM3506" s="1"/>
  <c r="AM3507" s="1"/>
  <c r="AM3508" s="1"/>
  <c r="AP8" i="11"/>
  <c r="AN28"/>
  <c r="AN19"/>
  <c r="D22" i="14"/>
  <c r="D23" s="1"/>
  <c r="D6" i="6" a="1"/>
  <c r="AF22" i="13" a="1"/>
  <c r="D34" i="6" a="1"/>
  <c r="AF26" i="11"/>
  <c r="AF25" i="5" a="1"/>
  <c r="AF29"/>
  <c r="D6" i="16" a="1"/>
  <c r="D20" i="6" a="1"/>
  <c r="AF22" i="9" a="1"/>
  <c r="AF26"/>
  <c r="D48" i="6" a="1"/>
  <c r="AF22" i="11" a="1"/>
  <c r="AF26" i="13"/>
  <c r="AF30" i="11"/>
  <c r="AF27"/>
  <c r="AF30" i="5"/>
  <c r="AF33"/>
  <c r="AF27" i="9"/>
  <c r="AF30"/>
  <c r="AF30" i="13"/>
  <c r="AF27"/>
  <c r="AC4" i="11" a="1"/>
  <c r="AF31"/>
  <c r="BE25"/>
  <c r="BF25" s="1"/>
  <c r="BE23"/>
  <c r="BF23" s="1"/>
  <c r="BE27"/>
  <c r="BF27" s="1"/>
  <c r="BE24"/>
  <c r="BF24" s="1"/>
  <c r="BC6"/>
  <c r="BC13"/>
  <c r="BF13" s="1"/>
  <c r="BE30"/>
  <c r="BF30" s="1"/>
  <c r="BE19"/>
  <c r="BF19" s="1"/>
  <c r="BE34"/>
  <c r="BF34" s="1"/>
  <c r="BE22"/>
  <c r="BF22" s="1"/>
  <c r="BC10"/>
  <c r="BE29"/>
  <c r="BF29" s="1"/>
  <c r="BE26"/>
  <c r="BF26" s="1"/>
  <c r="BE28"/>
  <c r="BF28" s="1"/>
  <c r="BC9"/>
  <c r="BF9" s="1"/>
  <c r="BC5"/>
  <c r="BF5" s="1"/>
  <c r="BC11"/>
  <c r="BF11" s="1"/>
  <c r="BC16"/>
  <c r="BE33"/>
  <c r="BF33" s="1"/>
  <c r="BC4"/>
  <c r="BF4" s="1"/>
  <c r="BE17"/>
  <c r="BF17" s="1"/>
  <c r="BE32"/>
  <c r="BF32" s="1"/>
  <c r="BC8"/>
  <c r="BF8" s="1"/>
  <c r="BE31"/>
  <c r="BF31" s="1"/>
  <c r="BC7"/>
  <c r="BF7" s="1"/>
  <c r="BF6"/>
  <c r="BC12"/>
  <c r="BC15"/>
  <c r="BE21"/>
  <c r="BF21" s="1"/>
  <c r="BF3"/>
  <c r="BE20"/>
  <c r="BF20" s="1"/>
  <c r="BE18"/>
  <c r="BF18" s="1"/>
  <c r="BC14"/>
  <c r="BF14" s="1"/>
  <c r="BG41" i="5"/>
  <c r="BH41" s="1"/>
  <c r="BG44"/>
  <c r="BH44" s="1"/>
  <c r="BE11"/>
  <c r="BH11" s="1"/>
  <c r="BG36"/>
  <c r="BH36" s="1"/>
  <c r="BE13"/>
  <c r="BG53"/>
  <c r="BH53" s="1"/>
  <c r="BE15"/>
  <c r="BG37"/>
  <c r="BH37" s="1"/>
  <c r="BG23"/>
  <c r="BH23" s="1"/>
  <c r="BG45"/>
  <c r="BH45" s="1"/>
  <c r="BG48"/>
  <c r="BH48" s="1"/>
  <c r="BG24"/>
  <c r="BH24" s="1"/>
  <c r="BG38"/>
  <c r="BH38" s="1"/>
  <c r="BG29"/>
  <c r="BH29" s="1"/>
  <c r="BG35"/>
  <c r="BH35" s="1"/>
  <c r="BE6"/>
  <c r="BH6" s="1"/>
  <c r="BG26"/>
  <c r="BH26" s="1"/>
  <c r="BG52"/>
  <c r="BH52" s="1"/>
  <c r="BG40"/>
  <c r="BH40" s="1"/>
  <c r="BG31"/>
  <c r="BH31" s="1"/>
  <c r="BE4"/>
  <c r="BE20"/>
  <c r="BH20" s="1"/>
  <c r="BE12"/>
  <c r="BH12" s="1"/>
  <c r="BE14"/>
  <c r="BE18"/>
  <c r="BH18" s="1"/>
  <c r="BG47"/>
  <c r="BH47" s="1"/>
  <c r="BG27"/>
  <c r="BH27" s="1"/>
  <c r="BE9"/>
  <c r="BH9" s="1"/>
  <c r="BE10"/>
  <c r="BH10" s="1"/>
  <c r="BG46"/>
  <c r="BH46" s="1"/>
  <c r="BG54"/>
  <c r="BH54" s="1"/>
  <c r="BG34"/>
  <c r="BH34" s="1"/>
  <c r="BG49"/>
  <c r="BH49" s="1"/>
  <c r="BG32"/>
  <c r="BH32" s="1"/>
  <c r="BG43"/>
  <c r="BH43" s="1"/>
  <c r="BE19"/>
  <c r="BH19" s="1"/>
  <c r="BG39"/>
  <c r="BH39" s="1"/>
  <c r="BG25"/>
  <c r="BH25" s="1"/>
  <c r="BG42"/>
  <c r="BH42" s="1"/>
  <c r="BG33"/>
  <c r="BH33" s="1"/>
  <c r="BE5"/>
  <c r="BH5" s="1"/>
  <c r="BH3"/>
  <c r="BH13"/>
  <c r="BG22"/>
  <c r="BH22" s="1"/>
  <c r="BE21"/>
  <c r="BH21" s="1"/>
  <c r="BE7"/>
  <c r="BG50"/>
  <c r="BH50" s="1"/>
  <c r="BE8"/>
  <c r="BG30"/>
  <c r="BH30" s="1"/>
  <c r="BE16"/>
  <c r="BH16" s="1"/>
  <c r="BG51"/>
  <c r="BH51" s="1"/>
  <c r="BE17"/>
  <c r="BH17" s="1"/>
  <c r="BG28"/>
  <c r="BH28" s="1"/>
  <c r="AF34"/>
  <c r="AC4" a="1"/>
  <c r="BC4" i="9"/>
  <c r="BF4" s="1"/>
  <c r="BE41"/>
  <c r="BF41" s="1"/>
  <c r="BC16"/>
  <c r="BF16" s="1"/>
  <c r="BE30"/>
  <c r="BF30" s="1"/>
  <c r="BE25"/>
  <c r="BF25" s="1"/>
  <c r="BE33"/>
  <c r="BF33" s="1"/>
  <c r="BC23"/>
  <c r="BF23" s="1"/>
  <c r="BC10"/>
  <c r="BC13"/>
  <c r="BF13" s="1"/>
  <c r="BE39"/>
  <c r="BF39" s="1"/>
  <c r="BE29"/>
  <c r="BF29" s="1"/>
  <c r="BE32"/>
  <c r="BF32" s="1"/>
  <c r="BF3"/>
  <c r="BE35"/>
  <c r="BF35" s="1"/>
  <c r="BE28"/>
  <c r="BF28" s="1"/>
  <c r="BE34"/>
  <c r="BF34" s="1"/>
  <c r="BE31"/>
  <c r="BF31" s="1"/>
  <c r="BE37"/>
  <c r="BF37" s="1"/>
  <c r="BC17"/>
  <c r="BF17" s="1"/>
  <c r="BE40"/>
  <c r="BF40" s="1"/>
  <c r="BE24"/>
  <c r="BF24" s="1"/>
  <c r="BC12"/>
  <c r="BF12" s="1"/>
  <c r="BC19"/>
  <c r="BF19" s="1"/>
  <c r="BE27"/>
  <c r="BF27" s="1"/>
  <c r="BE36"/>
  <c r="BF36" s="1"/>
  <c r="BC22"/>
  <c r="BF22" s="1"/>
  <c r="BC9"/>
  <c r="BF9" s="1"/>
  <c r="BC6"/>
  <c r="BF6" s="1"/>
  <c r="BE38"/>
  <c r="BF38" s="1"/>
  <c r="BC14"/>
  <c r="BF14" s="1"/>
  <c r="BE26"/>
  <c r="BF26" s="1"/>
  <c r="BC18"/>
  <c r="BF18" s="1"/>
  <c r="BC8"/>
  <c r="BF8" s="1"/>
  <c r="BC21"/>
  <c r="BC7"/>
  <c r="BF7" s="1"/>
  <c r="BC20"/>
  <c r="BF20" s="1"/>
  <c r="BC5"/>
  <c r="BF5" s="1"/>
  <c r="BC15"/>
  <c r="BF15" s="1"/>
  <c r="BC11"/>
  <c r="BF11" s="1"/>
  <c r="AC4" a="1"/>
  <c r="AF31"/>
  <c r="AC4" i="13" a="1"/>
  <c r="AF31"/>
  <c r="BE21"/>
  <c r="BF21" s="1"/>
  <c r="BE31"/>
  <c r="BF31" s="1"/>
  <c r="BE14"/>
  <c r="BF14" s="1"/>
  <c r="BE7"/>
  <c r="BF7" s="1"/>
  <c r="BE30"/>
  <c r="BF30" s="1"/>
  <c r="BE22"/>
  <c r="BF22" s="1"/>
  <c r="BE29"/>
  <c r="BF29" s="1"/>
  <c r="BE27"/>
  <c r="BF27" s="1"/>
  <c r="BE26"/>
  <c r="BF26" s="1"/>
  <c r="BE18"/>
  <c r="BF18" s="1"/>
  <c r="BE9"/>
  <c r="BF9" s="1"/>
  <c r="BE13"/>
  <c r="BF13" s="1"/>
  <c r="BE10"/>
  <c r="BF10" s="1"/>
  <c r="BE32"/>
  <c r="BF32" s="1"/>
  <c r="BE15"/>
  <c r="BF15" s="1"/>
  <c r="BE20"/>
  <c r="BF20" s="1"/>
  <c r="BE16"/>
  <c r="BF16" s="1"/>
  <c r="BE23"/>
  <c r="BF23" s="1"/>
  <c r="BF3"/>
  <c r="BE11"/>
  <c r="BF11" s="1"/>
  <c r="BE24"/>
  <c r="BF24" s="1"/>
  <c r="BE25"/>
  <c r="BF25" s="1"/>
  <c r="BE5"/>
  <c r="BF5" s="1"/>
  <c r="BE8"/>
  <c r="BF8" s="1"/>
  <c r="BE6"/>
  <c r="BF6" s="1"/>
  <c r="BE17"/>
  <c r="BF17" s="1"/>
  <c r="BE19"/>
  <c r="BF19" s="1"/>
  <c r="BE28"/>
  <c r="BF28" s="1"/>
  <c r="BE12"/>
  <c r="BF12" s="1"/>
  <c r="BE4"/>
  <c r="BF4" s="1"/>
  <c r="AJ34" i="11"/>
  <c r="AL34" s="1"/>
  <c r="AJ26"/>
  <c r="AL26" s="1"/>
  <c r="AJ38"/>
  <c r="AL38" s="1"/>
  <c r="AJ33"/>
  <c r="AL33" s="1"/>
  <c r="AJ27"/>
  <c r="AL27" s="1"/>
  <c r="AJ44"/>
  <c r="AL44" s="1"/>
  <c r="AJ36"/>
  <c r="AL36" s="1"/>
  <c r="AJ12"/>
  <c r="AL12" s="1"/>
  <c r="AJ48"/>
  <c r="AL48" s="1"/>
  <c r="AJ51"/>
  <c r="AL51" s="1"/>
  <c r="AJ25"/>
  <c r="AL25" s="1"/>
  <c r="AJ29"/>
  <c r="AL29" s="1"/>
  <c r="AJ40"/>
  <c r="AL40" s="1"/>
  <c r="AJ8"/>
  <c r="AL8" s="1"/>
  <c r="AJ18"/>
  <c r="AL18" s="1"/>
  <c r="AJ15"/>
  <c r="AL15" s="1"/>
  <c r="AJ32"/>
  <c r="AL32" s="1"/>
  <c r="AJ43"/>
  <c r="AL43" s="1"/>
  <c r="AJ39"/>
  <c r="AL39" s="1"/>
  <c r="AJ28"/>
  <c r="AL28" s="1"/>
  <c r="AJ4"/>
  <c r="AL4" s="1"/>
  <c r="AJ10"/>
  <c r="AL10" s="1"/>
  <c r="AJ35"/>
  <c r="AL35" s="1"/>
  <c r="AJ21"/>
  <c r="AL21" s="1"/>
  <c r="AJ19"/>
  <c r="AL19" s="1"/>
  <c r="AJ20"/>
  <c r="AL20" s="1"/>
  <c r="AJ41"/>
  <c r="AL41" s="1"/>
  <c r="AJ52"/>
  <c r="AL52" s="1"/>
  <c r="AJ49"/>
  <c r="AL49" s="1"/>
  <c r="AJ37"/>
  <c r="AL37" s="1"/>
  <c r="AJ13"/>
  <c r="AL13" s="1"/>
  <c r="AJ45"/>
  <c r="AL45" s="1"/>
  <c r="AJ14"/>
  <c r="AL14" s="1"/>
  <c r="AJ30"/>
  <c r="AL30" s="1"/>
  <c r="AJ17"/>
  <c r="AL17" s="1"/>
  <c r="AJ53"/>
  <c r="AL53" s="1"/>
  <c r="AJ50"/>
  <c r="AL50" s="1"/>
  <c r="AJ54"/>
  <c r="AL54" s="1"/>
  <c r="AJ9"/>
  <c r="AL9" s="1"/>
  <c r="AJ55"/>
  <c r="AL55" s="1"/>
  <c r="AJ22"/>
  <c r="AL22" s="1"/>
  <c r="AJ31"/>
  <c r="AL31" s="1"/>
  <c r="AJ6"/>
  <c r="AL6" s="1"/>
  <c r="AJ46"/>
  <c r="AL46" s="1"/>
  <c r="AJ42"/>
  <c r="AL42" s="1"/>
  <c r="AJ3"/>
  <c r="AL3" s="1"/>
  <c r="AJ7"/>
  <c r="AL7" s="1"/>
  <c r="AJ23"/>
  <c r="AL23" s="1"/>
  <c r="AJ24"/>
  <c r="AL24" s="1"/>
  <c r="AJ5"/>
  <c r="AL5" s="1"/>
  <c r="AJ16"/>
  <c r="AL16" s="1"/>
  <c r="AJ11"/>
  <c r="AL11" s="1"/>
  <c r="AJ47"/>
  <c r="AL47" s="1"/>
  <c r="AL3507" i="5"/>
  <c r="AN3507" s="1"/>
  <c r="AL3503"/>
  <c r="AN3503" s="1"/>
  <c r="AL3499"/>
  <c r="AN3499" s="1"/>
  <c r="AL3495"/>
  <c r="AN3495" s="1"/>
  <c r="AL3491"/>
  <c r="AN3491" s="1"/>
  <c r="AL3487"/>
  <c r="AN3487" s="1"/>
  <c r="AL3483"/>
  <c r="AN3483" s="1"/>
  <c r="AL3479"/>
  <c r="AN3479" s="1"/>
  <c r="AL3475"/>
  <c r="AN3475" s="1"/>
  <c r="AL3471"/>
  <c r="AN3471" s="1"/>
  <c r="AL3467"/>
  <c r="AN3467" s="1"/>
  <c r="AL3463"/>
  <c r="AN3463" s="1"/>
  <c r="AL3459"/>
  <c r="AN3459" s="1"/>
  <c r="AL3455"/>
  <c r="AN3455" s="1"/>
  <c r="AL3451"/>
  <c r="AN3451" s="1"/>
  <c r="AL3447"/>
  <c r="AN3447" s="1"/>
  <c r="AL3443"/>
  <c r="AN3443" s="1"/>
  <c r="AL3439"/>
  <c r="AN3439" s="1"/>
  <c r="AL3435"/>
  <c r="AN3435" s="1"/>
  <c r="AL3431"/>
  <c r="AN3431" s="1"/>
  <c r="AL3427"/>
  <c r="AN3427" s="1"/>
  <c r="AL3423"/>
  <c r="AN3423" s="1"/>
  <c r="AL3419"/>
  <c r="AN3419" s="1"/>
  <c r="AL3415"/>
  <c r="AN3415" s="1"/>
  <c r="AL3411"/>
  <c r="AN3411" s="1"/>
  <c r="AL3407"/>
  <c r="AN3407" s="1"/>
  <c r="AL3403"/>
  <c r="AN3403" s="1"/>
  <c r="AL3399"/>
  <c r="AN3399" s="1"/>
  <c r="AL3395"/>
  <c r="AN3395" s="1"/>
  <c r="AL3391"/>
  <c r="AN3391" s="1"/>
  <c r="AL3387"/>
  <c r="AN3387" s="1"/>
  <c r="AL3383"/>
  <c r="AN3383" s="1"/>
  <c r="AL3379"/>
  <c r="AN3379" s="1"/>
  <c r="AL3375"/>
  <c r="AN3375" s="1"/>
  <c r="AL3371"/>
  <c r="AN3371" s="1"/>
  <c r="AL3367"/>
  <c r="AN3367" s="1"/>
  <c r="AL3363"/>
  <c r="AN3363" s="1"/>
  <c r="AL3359"/>
  <c r="AN3359" s="1"/>
  <c r="AL3355"/>
  <c r="AN3355" s="1"/>
  <c r="AL3351"/>
  <c r="AN3351" s="1"/>
  <c r="AL3347"/>
  <c r="AN3347" s="1"/>
  <c r="AL3343"/>
  <c r="AN3343" s="1"/>
  <c r="AL3339"/>
  <c r="AN3339" s="1"/>
  <c r="AL3335"/>
  <c r="AN3335" s="1"/>
  <c r="AL3331"/>
  <c r="AN3331" s="1"/>
  <c r="AL3327"/>
  <c r="AN3327" s="1"/>
  <c r="AL3323"/>
  <c r="AN3323" s="1"/>
  <c r="AL3319"/>
  <c r="AN3319" s="1"/>
  <c r="AL3315"/>
  <c r="AN3315" s="1"/>
  <c r="AL3311"/>
  <c r="AN3311" s="1"/>
  <c r="AL3307"/>
  <c r="AN3307" s="1"/>
  <c r="AL3303"/>
  <c r="AN3303" s="1"/>
  <c r="AL3299"/>
  <c r="AN3299" s="1"/>
  <c r="AL3295"/>
  <c r="AN3295" s="1"/>
  <c r="AL3291"/>
  <c r="AN3291" s="1"/>
  <c r="AL3287"/>
  <c r="AN3287" s="1"/>
  <c r="AL3283"/>
  <c r="AN3283" s="1"/>
  <c r="AL3279"/>
  <c r="AN3279" s="1"/>
  <c r="AL3275"/>
  <c r="AN3275" s="1"/>
  <c r="AL3271"/>
  <c r="AN3271" s="1"/>
  <c r="AL3267"/>
  <c r="AN3267" s="1"/>
  <c r="AL3263"/>
  <c r="AN3263" s="1"/>
  <c r="AL3259"/>
  <c r="AN3259" s="1"/>
  <c r="AL3255"/>
  <c r="AN3255" s="1"/>
  <c r="AL3251"/>
  <c r="AN3251" s="1"/>
  <c r="AL3247"/>
  <c r="AN3247" s="1"/>
  <c r="AL3243"/>
  <c r="AN3243" s="1"/>
  <c r="AL3239"/>
  <c r="AN3239" s="1"/>
  <c r="AL3235"/>
  <c r="AN3235" s="1"/>
  <c r="AL3231"/>
  <c r="AN3231" s="1"/>
  <c r="AL3227"/>
  <c r="AN3227" s="1"/>
  <c r="AL3223"/>
  <c r="AN3223" s="1"/>
  <c r="AL3219"/>
  <c r="AN3219" s="1"/>
  <c r="AL3215"/>
  <c r="AN3215" s="1"/>
  <c r="AL3211"/>
  <c r="AN3211" s="1"/>
  <c r="AL3207"/>
  <c r="AN3207" s="1"/>
  <c r="AL3203"/>
  <c r="AN3203" s="1"/>
  <c r="AL3199"/>
  <c r="AN3199" s="1"/>
  <c r="AL3195"/>
  <c r="AN3195" s="1"/>
  <c r="AL3191"/>
  <c r="AN3191" s="1"/>
  <c r="AL3187"/>
  <c r="AN3187" s="1"/>
  <c r="AL3183"/>
  <c r="AN3183" s="1"/>
  <c r="AL3179"/>
  <c r="AN3179" s="1"/>
  <c r="AL3175"/>
  <c r="AN3175" s="1"/>
  <c r="AL3171"/>
  <c r="AN3171" s="1"/>
  <c r="AL3167"/>
  <c r="AN3167" s="1"/>
  <c r="AL3163"/>
  <c r="AN3163" s="1"/>
  <c r="AL3159"/>
  <c r="AN3159" s="1"/>
  <c r="AL3155"/>
  <c r="AN3155" s="1"/>
  <c r="AL3151"/>
  <c r="AN3151" s="1"/>
  <c r="AL3147"/>
  <c r="AN3147" s="1"/>
  <c r="AL3143"/>
  <c r="AN3143" s="1"/>
  <c r="AL3139"/>
  <c r="AN3139" s="1"/>
  <c r="AL3135"/>
  <c r="AN3135" s="1"/>
  <c r="AL3131"/>
  <c r="AN3131" s="1"/>
  <c r="AL3127"/>
  <c r="AN3127" s="1"/>
  <c r="AL3123"/>
  <c r="AN3123" s="1"/>
  <c r="AL3119"/>
  <c r="AN3119" s="1"/>
  <c r="AL3115"/>
  <c r="AN3115" s="1"/>
  <c r="AL3111"/>
  <c r="AN3111" s="1"/>
  <c r="AL3107"/>
  <c r="AN3107" s="1"/>
  <c r="AL3103"/>
  <c r="AN3103" s="1"/>
  <c r="AL3099"/>
  <c r="AN3099" s="1"/>
  <c r="AL3095"/>
  <c r="AN3095" s="1"/>
  <c r="AL3091"/>
  <c r="AN3091" s="1"/>
  <c r="AL3087"/>
  <c r="AN3087" s="1"/>
  <c r="AL3083"/>
  <c r="AN3083" s="1"/>
  <c r="AL3079"/>
  <c r="AN3079" s="1"/>
  <c r="AL3075"/>
  <c r="AN3075" s="1"/>
  <c r="AL3071"/>
  <c r="AN3071" s="1"/>
  <c r="AL3067"/>
  <c r="AN3067" s="1"/>
  <c r="AL3063"/>
  <c r="AN3063" s="1"/>
  <c r="AL3059"/>
  <c r="AN3059" s="1"/>
  <c r="AL3055"/>
  <c r="AN3055" s="1"/>
  <c r="AL3051"/>
  <c r="AN3051" s="1"/>
  <c r="AL3047"/>
  <c r="AN3047" s="1"/>
  <c r="AL3043"/>
  <c r="AN3043" s="1"/>
  <c r="AL3039"/>
  <c r="AN3039" s="1"/>
  <c r="AL3035"/>
  <c r="AN3035" s="1"/>
  <c r="AL3031"/>
  <c r="AN3031" s="1"/>
  <c r="AL3027"/>
  <c r="AN3027" s="1"/>
  <c r="AL3023"/>
  <c r="AN3023" s="1"/>
  <c r="AL3019"/>
  <c r="AN3019" s="1"/>
  <c r="AL3015"/>
  <c r="AN3015" s="1"/>
  <c r="AL3011"/>
  <c r="AN3011" s="1"/>
  <c r="AL3007"/>
  <c r="AN3007" s="1"/>
  <c r="AL3003"/>
  <c r="AN3003" s="1"/>
  <c r="AL2999"/>
  <c r="AN2999" s="1"/>
  <c r="AL2995"/>
  <c r="AN2995" s="1"/>
  <c r="AL2991"/>
  <c r="AN2991" s="1"/>
  <c r="AL2987"/>
  <c r="AN2987" s="1"/>
  <c r="AL2983"/>
  <c r="AN2983" s="1"/>
  <c r="AL2979"/>
  <c r="AN2979" s="1"/>
  <c r="AL2975"/>
  <c r="AN2975" s="1"/>
  <c r="AL2971"/>
  <c r="AN2971" s="1"/>
  <c r="AL2967"/>
  <c r="AN2967" s="1"/>
  <c r="AL2963"/>
  <c r="AN2963" s="1"/>
  <c r="AL2959"/>
  <c r="AN2959" s="1"/>
  <c r="AL2955"/>
  <c r="AN2955" s="1"/>
  <c r="AL2951"/>
  <c r="AN2951" s="1"/>
  <c r="AL2947"/>
  <c r="AN2947" s="1"/>
  <c r="AL2943"/>
  <c r="AN2943" s="1"/>
  <c r="AL2939"/>
  <c r="AN2939" s="1"/>
  <c r="AL2935"/>
  <c r="AN2935" s="1"/>
  <c r="AL2931"/>
  <c r="AN2931" s="1"/>
  <c r="AL2927"/>
  <c r="AN2927" s="1"/>
  <c r="AL2923"/>
  <c r="AN2923" s="1"/>
  <c r="AL2919"/>
  <c r="AN2919" s="1"/>
  <c r="AL2915"/>
  <c r="AN2915" s="1"/>
  <c r="AL2911"/>
  <c r="AN2911" s="1"/>
  <c r="AL2907"/>
  <c r="AN2907" s="1"/>
  <c r="AL2903"/>
  <c r="AN2903" s="1"/>
  <c r="AL2899"/>
  <c r="AN2899" s="1"/>
  <c r="AL2895"/>
  <c r="AN2895" s="1"/>
  <c r="AL2891"/>
  <c r="AN2891" s="1"/>
  <c r="AL2887"/>
  <c r="AN2887" s="1"/>
  <c r="AL2883"/>
  <c r="AN2883" s="1"/>
  <c r="AL2879"/>
  <c r="AN2879" s="1"/>
  <c r="AL2875"/>
  <c r="AN2875" s="1"/>
  <c r="AL2871"/>
  <c r="AN2871" s="1"/>
  <c r="AL2867"/>
  <c r="AN2867" s="1"/>
  <c r="AL2863"/>
  <c r="AN2863" s="1"/>
  <c r="AL2859"/>
  <c r="AN2859" s="1"/>
  <c r="AL2855"/>
  <c r="AN2855" s="1"/>
  <c r="AL2851"/>
  <c r="AN2851" s="1"/>
  <c r="AL2847"/>
  <c r="AN2847" s="1"/>
  <c r="AL2843"/>
  <c r="AN2843" s="1"/>
  <c r="AL2839"/>
  <c r="AN2839" s="1"/>
  <c r="AL2835"/>
  <c r="AN2835" s="1"/>
  <c r="AL2831"/>
  <c r="AN2831" s="1"/>
  <c r="AL2827"/>
  <c r="AN2827" s="1"/>
  <c r="AL2823"/>
  <c r="AN2823" s="1"/>
  <c r="AL2819"/>
  <c r="AN2819" s="1"/>
  <c r="AL2815"/>
  <c r="AN2815" s="1"/>
  <c r="AL2811"/>
  <c r="AN2811" s="1"/>
  <c r="AL2807"/>
  <c r="AN2807" s="1"/>
  <c r="AL2803"/>
  <c r="AN2803" s="1"/>
  <c r="AL2799"/>
  <c r="AN2799" s="1"/>
  <c r="AL2795"/>
  <c r="AN2795" s="1"/>
  <c r="AL2791"/>
  <c r="AN2791" s="1"/>
  <c r="AL2787"/>
  <c r="AN2787" s="1"/>
  <c r="AL2783"/>
  <c r="AN2783" s="1"/>
  <c r="AL2779"/>
  <c r="AN2779" s="1"/>
  <c r="AL2775"/>
  <c r="AN2775" s="1"/>
  <c r="AL2771"/>
  <c r="AN2771" s="1"/>
  <c r="AL2767"/>
  <c r="AN2767" s="1"/>
  <c r="AL2763"/>
  <c r="AN2763" s="1"/>
  <c r="AL2759"/>
  <c r="AN2759" s="1"/>
  <c r="AL2755"/>
  <c r="AN2755" s="1"/>
  <c r="AL2751"/>
  <c r="AN2751" s="1"/>
  <c r="AL2747"/>
  <c r="AN2747" s="1"/>
  <c r="AL2743"/>
  <c r="AN2743" s="1"/>
  <c r="AL2739"/>
  <c r="AN2739" s="1"/>
  <c r="AL2735"/>
  <c r="AN2735" s="1"/>
  <c r="AL2731"/>
  <c r="AN2731" s="1"/>
  <c r="AL2727"/>
  <c r="AN2727" s="1"/>
  <c r="AL2723"/>
  <c r="AN2723" s="1"/>
  <c r="AL2719"/>
  <c r="AN2719" s="1"/>
  <c r="AL2715"/>
  <c r="AN2715" s="1"/>
  <c r="AL2711"/>
  <c r="AN2711" s="1"/>
  <c r="AL2707"/>
  <c r="AN2707" s="1"/>
  <c r="AL2703"/>
  <c r="AN2703" s="1"/>
  <c r="AL2699"/>
  <c r="AN2699" s="1"/>
  <c r="AL2695"/>
  <c r="AN2695" s="1"/>
  <c r="AL2691"/>
  <c r="AN2691" s="1"/>
  <c r="AL2687"/>
  <c r="AN2687" s="1"/>
  <c r="AL2683"/>
  <c r="AN2683" s="1"/>
  <c r="AL2679"/>
  <c r="AN2679" s="1"/>
  <c r="AL2675"/>
  <c r="AN2675" s="1"/>
  <c r="AL2671"/>
  <c r="AN2671" s="1"/>
  <c r="AL2667"/>
  <c r="AN2667" s="1"/>
  <c r="AL2663"/>
  <c r="AN2663" s="1"/>
  <c r="AL2659"/>
  <c r="AN2659" s="1"/>
  <c r="AL2655"/>
  <c r="AN2655" s="1"/>
  <c r="AL2651"/>
  <c r="AN2651" s="1"/>
  <c r="AL2647"/>
  <c r="AN2647" s="1"/>
  <c r="AL2643"/>
  <c r="AN2643" s="1"/>
  <c r="AL2639"/>
  <c r="AN2639" s="1"/>
  <c r="AL2635"/>
  <c r="AN2635" s="1"/>
  <c r="AL2631"/>
  <c r="AN2631" s="1"/>
  <c r="AL2627"/>
  <c r="AN2627" s="1"/>
  <c r="AL2623"/>
  <c r="AN2623" s="1"/>
  <c r="AL2619"/>
  <c r="AN2619" s="1"/>
  <c r="AL2615"/>
  <c r="AN2615" s="1"/>
  <c r="AL2611"/>
  <c r="AN2611" s="1"/>
  <c r="AL2607"/>
  <c r="AN2607" s="1"/>
  <c r="AL2603"/>
  <c r="AN2603" s="1"/>
  <c r="AL2599"/>
  <c r="AN2599" s="1"/>
  <c r="AL2595"/>
  <c r="AN2595" s="1"/>
  <c r="AL2591"/>
  <c r="AN2591" s="1"/>
  <c r="AL2587"/>
  <c r="AN2587" s="1"/>
  <c r="AL2583"/>
  <c r="AN2583" s="1"/>
  <c r="AL2579"/>
  <c r="AN2579" s="1"/>
  <c r="AL2575"/>
  <c r="AN2575" s="1"/>
  <c r="AL2571"/>
  <c r="AN2571" s="1"/>
  <c r="AL2567"/>
  <c r="AN2567" s="1"/>
  <c r="AL2563"/>
  <c r="AN2563" s="1"/>
  <c r="AL2559"/>
  <c r="AN2559" s="1"/>
  <c r="AL2555"/>
  <c r="AN2555" s="1"/>
  <c r="AL2551"/>
  <c r="AN2551" s="1"/>
  <c r="AL2547"/>
  <c r="AN2547" s="1"/>
  <c r="AL2543"/>
  <c r="AN2543" s="1"/>
  <c r="AL2539"/>
  <c r="AN2539" s="1"/>
  <c r="AL2535"/>
  <c r="AN2535" s="1"/>
  <c r="AL2531"/>
  <c r="AN2531" s="1"/>
  <c r="AL2527"/>
  <c r="AN2527" s="1"/>
  <c r="AL2523"/>
  <c r="AN2523" s="1"/>
  <c r="AL2519"/>
  <c r="AN2519" s="1"/>
  <c r="AL2515"/>
  <c r="AN2515" s="1"/>
  <c r="AL2511"/>
  <c r="AN2511" s="1"/>
  <c r="AL2507"/>
  <c r="AN2507" s="1"/>
  <c r="AL2503"/>
  <c r="AN2503" s="1"/>
  <c r="AL2499"/>
  <c r="AN2499" s="1"/>
  <c r="AL2495"/>
  <c r="AN2495" s="1"/>
  <c r="AL2491"/>
  <c r="AN2491" s="1"/>
  <c r="AL2487"/>
  <c r="AN2487" s="1"/>
  <c r="AL2483"/>
  <c r="AN2483" s="1"/>
  <c r="AL2479"/>
  <c r="AN2479" s="1"/>
  <c r="AL2475"/>
  <c r="AN2475" s="1"/>
  <c r="AL2471"/>
  <c r="AN2471" s="1"/>
  <c r="AL2467"/>
  <c r="AN2467" s="1"/>
  <c r="AL2463"/>
  <c r="AN2463" s="1"/>
  <c r="AL2459"/>
  <c r="AN2459" s="1"/>
  <c r="AL2455"/>
  <c r="AN2455" s="1"/>
  <c r="AL2451"/>
  <c r="AN2451" s="1"/>
  <c r="AL2438"/>
  <c r="AN2438" s="1"/>
  <c r="AL2436"/>
  <c r="AN2436" s="1"/>
  <c r="AL2434"/>
  <c r="AN2434" s="1"/>
  <c r="AL2432"/>
  <c r="AN2432" s="1"/>
  <c r="AL2430"/>
  <c r="AN2430" s="1"/>
  <c r="AL2428"/>
  <c r="AN2428" s="1"/>
  <c r="AL2426"/>
  <c r="AN2426" s="1"/>
  <c r="AL2424"/>
  <c r="AN2424" s="1"/>
  <c r="AL2422"/>
  <c r="AN2422" s="1"/>
  <c r="AL2418"/>
  <c r="AN2418" s="1"/>
  <c r="AL2408"/>
  <c r="AN2408" s="1"/>
  <c r="AL2407"/>
  <c r="AN2407" s="1"/>
  <c r="AL2406"/>
  <c r="AN2406" s="1"/>
  <c r="AL2394"/>
  <c r="AN2394" s="1"/>
  <c r="AL2392"/>
  <c r="AN2392" s="1"/>
  <c r="AL2390"/>
  <c r="AN2390" s="1"/>
  <c r="AL2388"/>
  <c r="AN2388" s="1"/>
  <c r="AL2386"/>
  <c r="AN2386" s="1"/>
  <c r="AL2384"/>
  <c r="AN2384" s="1"/>
  <c r="AL2382"/>
  <c r="AN2382" s="1"/>
  <c r="AL2380"/>
  <c r="AN2380" s="1"/>
  <c r="AL2378"/>
  <c r="AN2378" s="1"/>
  <c r="AL2376"/>
  <c r="AN2376" s="1"/>
  <c r="AL2374"/>
  <c r="AN2374" s="1"/>
  <c r="AL2372"/>
  <c r="AN2372" s="1"/>
  <c r="AL2370"/>
  <c r="AN2370" s="1"/>
  <c r="AL2368"/>
  <c r="AN2368" s="1"/>
  <c r="AL2366"/>
  <c r="AN2366" s="1"/>
  <c r="AL2364"/>
  <c r="AN2364" s="1"/>
  <c r="AL2362"/>
  <c r="AN2362" s="1"/>
  <c r="AL2360"/>
  <c r="AN2360" s="1"/>
  <c r="AL2358"/>
  <c r="AN2358" s="1"/>
  <c r="AL2356"/>
  <c r="AN2356" s="1"/>
  <c r="AL2354"/>
  <c r="AN2354" s="1"/>
  <c r="AL2352"/>
  <c r="AN2352" s="1"/>
  <c r="AL2350"/>
  <c r="AN2350" s="1"/>
  <c r="AL2348"/>
  <c r="AN2348" s="1"/>
  <c r="AL2346"/>
  <c r="AN2346" s="1"/>
  <c r="AL2344"/>
  <c r="AN2344" s="1"/>
  <c r="AL2342"/>
  <c r="AN2342" s="1"/>
  <c r="AL2340"/>
  <c r="AN2340" s="1"/>
  <c r="AL2338"/>
  <c r="AN2338" s="1"/>
  <c r="AL2336"/>
  <c r="AN2336" s="1"/>
  <c r="AL2334"/>
  <c r="AN2334" s="1"/>
  <c r="AL2332"/>
  <c r="AN2332" s="1"/>
  <c r="AL2329"/>
  <c r="AN2329" s="1"/>
  <c r="AL2328"/>
  <c r="AN2328" s="1"/>
  <c r="AL2327"/>
  <c r="AN2327" s="1"/>
  <c r="AL2317"/>
  <c r="AN2317" s="1"/>
  <c r="AL2316"/>
  <c r="AN2316" s="1"/>
  <c r="AL2315"/>
  <c r="AN2315" s="1"/>
  <c r="AL2305"/>
  <c r="AN2305" s="1"/>
  <c r="AL2304"/>
  <c r="AN2304" s="1"/>
  <c r="AL2303"/>
  <c r="AN2303" s="1"/>
  <c r="AL2293"/>
  <c r="AN2293" s="1"/>
  <c r="AL2292"/>
  <c r="AN2292" s="1"/>
  <c r="AL2291"/>
  <c r="AN2291" s="1"/>
  <c r="AL2281"/>
  <c r="AN2281" s="1"/>
  <c r="AL2280"/>
  <c r="AN2280" s="1"/>
  <c r="AL2279"/>
  <c r="AN2279" s="1"/>
  <c r="AL2274"/>
  <c r="AN2274" s="1"/>
  <c r="AL2269"/>
  <c r="AN2269" s="1"/>
  <c r="AL2268"/>
  <c r="AN2268" s="1"/>
  <c r="AL2267"/>
  <c r="AN2267" s="1"/>
  <c r="AL2257"/>
  <c r="AN2257" s="1"/>
  <c r="AL2255"/>
  <c r="AN2255" s="1"/>
  <c r="AL2252"/>
  <c r="AN2252" s="1"/>
  <c r="AL2245"/>
  <c r="AN2245" s="1"/>
  <c r="AL2244"/>
  <c r="AN2244" s="1"/>
  <c r="AL2243"/>
  <c r="AN2243" s="1"/>
  <c r="AL2233"/>
  <c r="AN2233" s="1"/>
  <c r="AL2221"/>
  <c r="AN2221" s="1"/>
  <c r="AL2220"/>
  <c r="AN2220" s="1"/>
  <c r="AL2219"/>
  <c r="AN2219" s="1"/>
  <c r="AL2214"/>
  <c r="AN2214" s="1"/>
  <c r="AL2209"/>
  <c r="AN2209" s="1"/>
  <c r="AL2208"/>
  <c r="AN2208" s="1"/>
  <c r="AL2207"/>
  <c r="AN2207" s="1"/>
  <c r="AL2197"/>
  <c r="AN2197" s="1"/>
  <c r="AL2196"/>
  <c r="AN2196" s="1"/>
  <c r="AL2195"/>
  <c r="AN2195" s="1"/>
  <c r="AL2185"/>
  <c r="AN2185" s="1"/>
  <c r="AL2184"/>
  <c r="AN2184" s="1"/>
  <c r="AL2183"/>
  <c r="AN2183" s="1"/>
  <c r="AL2173"/>
  <c r="AN2173" s="1"/>
  <c r="AL2172"/>
  <c r="AN2172" s="1"/>
  <c r="AL2171"/>
  <c r="AN2171" s="1"/>
  <c r="AL2161"/>
  <c r="AN2161" s="1"/>
  <c r="AL2160"/>
  <c r="AN2160" s="1"/>
  <c r="AL2159"/>
  <c r="AN2159" s="1"/>
  <c r="AL2149"/>
  <c r="AN2149" s="1"/>
  <c r="AL2148"/>
  <c r="AN2148" s="1"/>
  <c r="AL2147"/>
  <c r="AN2147" s="1"/>
  <c r="AL2137"/>
  <c r="AN2137" s="1"/>
  <c r="AL2136"/>
  <c r="AN2136" s="1"/>
  <c r="AL2135"/>
  <c r="AN2135" s="1"/>
  <c r="AL2125"/>
  <c r="AN2125" s="1"/>
  <c r="AL2113"/>
  <c r="AN2113" s="1"/>
  <c r="AL2112"/>
  <c r="AN2112" s="1"/>
  <c r="AL2111"/>
  <c r="AN2111" s="1"/>
  <c r="AL2101"/>
  <c r="AN2101" s="1"/>
  <c r="AL2100"/>
  <c r="AN2100" s="1"/>
  <c r="AL2099"/>
  <c r="AN2099" s="1"/>
  <c r="AL2089"/>
  <c r="AN2089" s="1"/>
  <c r="AL2088"/>
  <c r="AN2088" s="1"/>
  <c r="AL2087"/>
  <c r="AN2087" s="1"/>
  <c r="AL2077"/>
  <c r="AN2077" s="1"/>
  <c r="AL2076"/>
  <c r="AN2076" s="1"/>
  <c r="AL2065"/>
  <c r="AN2065" s="1"/>
  <c r="AL2064"/>
  <c r="AN2064" s="1"/>
  <c r="AL2063"/>
  <c r="AN2063" s="1"/>
  <c r="AL2053"/>
  <c r="AN2053" s="1"/>
  <c r="AL2052"/>
  <c r="AN2052" s="1"/>
  <c r="AL2051"/>
  <c r="AN2051" s="1"/>
  <c r="AL2041"/>
  <c r="AN2041" s="1"/>
  <c r="AL2040"/>
  <c r="AN2040" s="1"/>
  <c r="AL2039"/>
  <c r="AN2039" s="1"/>
  <c r="AL2029"/>
  <c r="AN2029" s="1"/>
  <c r="AL2028"/>
  <c r="AN2028" s="1"/>
  <c r="AL2027"/>
  <c r="AN2027" s="1"/>
  <c r="AL2017"/>
  <c r="AN2017" s="1"/>
  <c r="AL2016"/>
  <c r="AN2016" s="1"/>
  <c r="AL2015"/>
  <c r="AN2015" s="1"/>
  <c r="AL2005"/>
  <c r="AN2005" s="1"/>
  <c r="AL2004"/>
  <c r="AN2004" s="1"/>
  <c r="AL2003"/>
  <c r="AN2003" s="1"/>
  <c r="AL1993"/>
  <c r="AN1993" s="1"/>
  <c r="AL1992"/>
  <c r="AN1992" s="1"/>
  <c r="AL1991"/>
  <c r="AN1991" s="1"/>
  <c r="AL1981"/>
  <c r="AN1981" s="1"/>
  <c r="AL1979"/>
  <c r="AN1979" s="1"/>
  <c r="AL1969"/>
  <c r="AN1969" s="1"/>
  <c r="AL1968"/>
  <c r="AN1968" s="1"/>
  <c r="AL1967"/>
  <c r="AN1967" s="1"/>
  <c r="AL1957"/>
  <c r="AN1957" s="1"/>
  <c r="AL1956"/>
  <c r="AN1956" s="1"/>
  <c r="AL1955"/>
  <c r="AN1955" s="1"/>
  <c r="AL1945"/>
  <c r="AN1945" s="1"/>
  <c r="AL1944"/>
  <c r="AN1944" s="1"/>
  <c r="AL1943"/>
  <c r="AN1943" s="1"/>
  <c r="AL1933"/>
  <c r="AN1933" s="1"/>
  <c r="AL1932"/>
  <c r="AN1932" s="1"/>
  <c r="AL1931"/>
  <c r="AN1931" s="1"/>
  <c r="AL1926"/>
  <c r="AN1926" s="1"/>
  <c r="AL1922"/>
  <c r="AN1922" s="1"/>
  <c r="AL1918"/>
  <c r="AN1918" s="1"/>
  <c r="AL1914"/>
  <c r="AN1914" s="1"/>
  <c r="AL1910"/>
  <c r="AN1910" s="1"/>
  <c r="AL1906"/>
  <c r="AN1906" s="1"/>
  <c r="AL1902"/>
  <c r="AN1902" s="1"/>
  <c r="AL1898"/>
  <c r="AN1898" s="1"/>
  <c r="AL1894"/>
  <c r="AN1894" s="1"/>
  <c r="AL1890"/>
  <c r="AN1890" s="1"/>
  <c r="AL1886"/>
  <c r="AN1886" s="1"/>
  <c r="AL1882"/>
  <c r="AN1882" s="1"/>
  <c r="AL1878"/>
  <c r="AN1878" s="1"/>
  <c r="AL1874"/>
  <c r="AN1874" s="1"/>
  <c r="AL1870"/>
  <c r="AN1870" s="1"/>
  <c r="AL1866"/>
  <c r="AN1866" s="1"/>
  <c r="AL1862"/>
  <c r="AN1862" s="1"/>
  <c r="AL1858"/>
  <c r="AN1858" s="1"/>
  <c r="AL1850"/>
  <c r="AN1850" s="1"/>
  <c r="AL1846"/>
  <c r="AN1846" s="1"/>
  <c r="AL1842"/>
  <c r="AN1842" s="1"/>
  <c r="AL1838"/>
  <c r="AN1838" s="1"/>
  <c r="AL1834"/>
  <c r="AN1834" s="1"/>
  <c r="AL1830"/>
  <c r="AN1830" s="1"/>
  <c r="AL1828"/>
  <c r="AN1828" s="1"/>
  <c r="AL1826"/>
  <c r="AN1826" s="1"/>
  <c r="AL1822"/>
  <c r="AN1822" s="1"/>
  <c r="AL1818"/>
  <c r="AN1818" s="1"/>
  <c r="AL1814"/>
  <c r="AN1814" s="1"/>
  <c r="AL1810"/>
  <c r="AN1810" s="1"/>
  <c r="AL1806"/>
  <c r="AN1806" s="1"/>
  <c r="AL1802"/>
  <c r="AN1802" s="1"/>
  <c r="AL1798"/>
  <c r="AN1798" s="1"/>
  <c r="AL1794"/>
  <c r="AN1794" s="1"/>
  <c r="AL1790"/>
  <c r="AN1790" s="1"/>
  <c r="AL1786"/>
  <c r="AN1786" s="1"/>
  <c r="AL1782"/>
  <c r="AN1782" s="1"/>
  <c r="AL1778"/>
  <c r="AN1778" s="1"/>
  <c r="AL1774"/>
  <c r="AN1774" s="1"/>
  <c r="AL1770"/>
  <c r="AN1770" s="1"/>
  <c r="AL1766"/>
  <c r="AN1766" s="1"/>
  <c r="AL1762"/>
  <c r="AN1762" s="1"/>
  <c r="AL1758"/>
  <c r="AN1758" s="1"/>
  <c r="AL1754"/>
  <c r="AN1754" s="1"/>
  <c r="AL1750"/>
  <c r="AN1750" s="1"/>
  <c r="AL1746"/>
  <c r="AN1746" s="1"/>
  <c r="AL1742"/>
  <c r="AN1742" s="1"/>
  <c r="AL1738"/>
  <c r="AN1738" s="1"/>
  <c r="AL1734"/>
  <c r="AN1734" s="1"/>
  <c r="AL1730"/>
  <c r="AN1730" s="1"/>
  <c r="AL1726"/>
  <c r="AN1726" s="1"/>
  <c r="AL1722"/>
  <c r="AN1722" s="1"/>
  <c r="AL1718"/>
  <c r="AN1718" s="1"/>
  <c r="AL1714"/>
  <c r="AN1714" s="1"/>
  <c r="AL1710"/>
  <c r="AN1710" s="1"/>
  <c r="AL1706"/>
  <c r="AN1706" s="1"/>
  <c r="AL1702"/>
  <c r="AN1702" s="1"/>
  <c r="AL1698"/>
  <c r="AN1698" s="1"/>
  <c r="AL1694"/>
  <c r="AN1694" s="1"/>
  <c r="AL1690"/>
  <c r="AN1690" s="1"/>
  <c r="AL1686"/>
  <c r="AN1686" s="1"/>
  <c r="AL1682"/>
  <c r="AN1682" s="1"/>
  <c r="AL1678"/>
  <c r="AN1678" s="1"/>
  <c r="AL1674"/>
  <c r="AN1674" s="1"/>
  <c r="AL1670"/>
  <c r="AN1670" s="1"/>
  <c r="AL1666"/>
  <c r="AN1666" s="1"/>
  <c r="AL1662"/>
  <c r="AN1662" s="1"/>
  <c r="AL1658"/>
  <c r="AN1658" s="1"/>
  <c r="AL1654"/>
  <c r="AN1654" s="1"/>
  <c r="AL1650"/>
  <c r="AN1650" s="1"/>
  <c r="AL1646"/>
  <c r="AN1646" s="1"/>
  <c r="AL1642"/>
  <c r="AN1642" s="1"/>
  <c r="AL1638"/>
  <c r="AN1638" s="1"/>
  <c r="AL1634"/>
  <c r="AN1634" s="1"/>
  <c r="AL1630"/>
  <c r="AN1630" s="1"/>
  <c r="AL1626"/>
  <c r="AN1626" s="1"/>
  <c r="AL1622"/>
  <c r="AN1622" s="1"/>
  <c r="AL1618"/>
  <c r="AN1618" s="1"/>
  <c r="AL1614"/>
  <c r="AN1614" s="1"/>
  <c r="AL1610"/>
  <c r="AN1610" s="1"/>
  <c r="AL1608"/>
  <c r="AN1608" s="1"/>
  <c r="AL1606"/>
  <c r="AN1606" s="1"/>
  <c r="AL1602"/>
  <c r="AN1602" s="1"/>
  <c r="AL1598"/>
  <c r="AN1598" s="1"/>
  <c r="AL1594"/>
  <c r="AN1594" s="1"/>
  <c r="AL1590"/>
  <c r="AN1590" s="1"/>
  <c r="AL1586"/>
  <c r="AN1586" s="1"/>
  <c r="AL1582"/>
  <c r="AN1582" s="1"/>
  <c r="AL1578"/>
  <c r="AN1578" s="1"/>
  <c r="AL1574"/>
  <c r="AN1574" s="1"/>
  <c r="AL1570"/>
  <c r="AN1570" s="1"/>
  <c r="AL1562"/>
  <c r="AN1562" s="1"/>
  <c r="AL1550"/>
  <c r="AN1550" s="1"/>
  <c r="AL1549"/>
  <c r="AN1549" s="1"/>
  <c r="AL1548"/>
  <c r="AN1548" s="1"/>
  <c r="AL1538"/>
  <c r="AN1538" s="1"/>
  <c r="AL1537"/>
  <c r="AN1537" s="1"/>
  <c r="AL1536"/>
  <c r="AN1536" s="1"/>
  <c r="AL1533"/>
  <c r="AN1533" s="1"/>
  <c r="AL1526"/>
  <c r="AN1526" s="1"/>
  <c r="AL1525"/>
  <c r="AN1525" s="1"/>
  <c r="AL1524"/>
  <c r="AN1524" s="1"/>
  <c r="AL1514"/>
  <c r="AN1514" s="1"/>
  <c r="AL1513"/>
  <c r="AN1513" s="1"/>
  <c r="AL1512"/>
  <c r="AN1512" s="1"/>
  <c r="AL1507"/>
  <c r="AN1507" s="1"/>
  <c r="AL1502"/>
  <c r="AN1502" s="1"/>
  <c r="AL1501"/>
  <c r="AN1501" s="1"/>
  <c r="AL1500"/>
  <c r="AN1500" s="1"/>
  <c r="AL1495"/>
  <c r="AN1495" s="1"/>
  <c r="AL1490"/>
  <c r="AN1490" s="1"/>
  <c r="AL1485"/>
  <c r="AN1485" s="1"/>
  <c r="AL1478"/>
  <c r="AN1478" s="1"/>
  <c r="AL1477"/>
  <c r="AN1477" s="1"/>
  <c r="AL1476"/>
  <c r="AN1476" s="1"/>
  <c r="AL1473"/>
  <c r="AN1473" s="1"/>
  <c r="AL1466"/>
  <c r="AN1466" s="1"/>
  <c r="AL1465"/>
  <c r="AN1465" s="1"/>
  <c r="AL1464"/>
  <c r="AN1464" s="1"/>
  <c r="AL1454"/>
  <c r="AN1454" s="1"/>
  <c r="AL1453"/>
  <c r="AN1453" s="1"/>
  <c r="AL1452"/>
  <c r="AN1452" s="1"/>
  <c r="AL1449"/>
  <c r="AN1449" s="1"/>
  <c r="AL1442"/>
  <c r="AN1442" s="1"/>
  <c r="AL1441"/>
  <c r="AN1441" s="1"/>
  <c r="AL1440"/>
  <c r="AN1440" s="1"/>
  <c r="AL1430"/>
  <c r="AN1430" s="1"/>
  <c r="AL1429"/>
  <c r="AN1429" s="1"/>
  <c r="AL1428"/>
  <c r="AN1428" s="1"/>
  <c r="AL1421"/>
  <c r="AN1421" s="1"/>
  <c r="AL1418"/>
  <c r="AN1418" s="1"/>
  <c r="AL1417"/>
  <c r="AN1417" s="1"/>
  <c r="AL1416"/>
  <c r="AN1416" s="1"/>
  <c r="AL1414"/>
  <c r="AN1414" s="1"/>
  <c r="AL1410"/>
  <c r="AN1410" s="1"/>
  <c r="AL1406"/>
  <c r="AN1406" s="1"/>
  <c r="AL1402"/>
  <c r="AN1402" s="1"/>
  <c r="AL1398"/>
  <c r="AN1398" s="1"/>
  <c r="AL1394"/>
  <c r="AN1394" s="1"/>
  <c r="AL1390"/>
  <c r="AN1390" s="1"/>
  <c r="AL1386"/>
  <c r="AN1386" s="1"/>
  <c r="AL1382"/>
  <c r="AN1382" s="1"/>
  <c r="AL1378"/>
  <c r="AN1378" s="1"/>
  <c r="AL1374"/>
  <c r="AN1374" s="1"/>
  <c r="AL1370"/>
  <c r="AN1370" s="1"/>
  <c r="AL1366"/>
  <c r="AN1366" s="1"/>
  <c r="AL1362"/>
  <c r="AN1362" s="1"/>
  <c r="AL1358"/>
  <c r="AN1358" s="1"/>
  <c r="AL1354"/>
  <c r="AN1354" s="1"/>
  <c r="AL1350"/>
  <c r="AN1350" s="1"/>
  <c r="AL1346"/>
  <c r="AN1346" s="1"/>
  <c r="AL1342"/>
  <c r="AN1342" s="1"/>
  <c r="AL1338"/>
  <c r="AN1338" s="1"/>
  <c r="AL1334"/>
  <c r="AN1334" s="1"/>
  <c r="AL1330"/>
  <c r="AN1330" s="1"/>
  <c r="AL1326"/>
  <c r="AN1326" s="1"/>
  <c r="AL1322"/>
  <c r="AN1322" s="1"/>
  <c r="AL1318"/>
  <c r="AN1318" s="1"/>
  <c r="AL1314"/>
  <c r="AN1314" s="1"/>
  <c r="AL1310"/>
  <c r="AN1310" s="1"/>
  <c r="AL1306"/>
  <c r="AN1306" s="1"/>
  <c r="AL1302"/>
  <c r="AN1302" s="1"/>
  <c r="AL1298"/>
  <c r="AN1298" s="1"/>
  <c r="AL1294"/>
  <c r="AN1294" s="1"/>
  <c r="AL1290"/>
  <c r="AN1290" s="1"/>
  <c r="AL1286"/>
  <c r="AN1286" s="1"/>
  <c r="AL1282"/>
  <c r="AN1282" s="1"/>
  <c r="AL1280"/>
  <c r="AN1280" s="1"/>
  <c r="AL1278"/>
  <c r="AN1278" s="1"/>
  <c r="AL1276"/>
  <c r="AN1276" s="1"/>
  <c r="AL1268"/>
  <c r="AN1268" s="1"/>
  <c r="AL1266"/>
  <c r="AN1266" s="1"/>
  <c r="AL1264"/>
  <c r="AN1264" s="1"/>
  <c r="AL1257"/>
  <c r="AN1257" s="1"/>
  <c r="AL1252"/>
  <c r="AN1252" s="1"/>
  <c r="AL1251"/>
  <c r="AN1251" s="1"/>
  <c r="AL1250"/>
  <c r="AN1250" s="1"/>
  <c r="AL1240"/>
  <c r="AN1240" s="1"/>
  <c r="AL1239"/>
  <c r="AN1239" s="1"/>
  <c r="AL1238"/>
  <c r="AN1238" s="1"/>
  <c r="AL1233"/>
  <c r="AN1233" s="1"/>
  <c r="AL3506"/>
  <c r="AN3506" s="1"/>
  <c r="AL3502"/>
  <c r="AN3502" s="1"/>
  <c r="AL3498"/>
  <c r="AN3498" s="1"/>
  <c r="AL3494"/>
  <c r="AN3494" s="1"/>
  <c r="AL3490"/>
  <c r="AN3490" s="1"/>
  <c r="AL3486"/>
  <c r="AN3486" s="1"/>
  <c r="AL3482"/>
  <c r="AN3482" s="1"/>
  <c r="AL3478"/>
  <c r="AN3478" s="1"/>
  <c r="AL3474"/>
  <c r="AN3474" s="1"/>
  <c r="AL3470"/>
  <c r="AN3470" s="1"/>
  <c r="AL3466"/>
  <c r="AN3466" s="1"/>
  <c r="AL3462"/>
  <c r="AN3462" s="1"/>
  <c r="AL3458"/>
  <c r="AN3458" s="1"/>
  <c r="AL3454"/>
  <c r="AN3454" s="1"/>
  <c r="AL3450"/>
  <c r="AN3450" s="1"/>
  <c r="AL3446"/>
  <c r="AN3446" s="1"/>
  <c r="AL3442"/>
  <c r="AN3442" s="1"/>
  <c r="AL3438"/>
  <c r="AN3438" s="1"/>
  <c r="AL3434"/>
  <c r="AN3434" s="1"/>
  <c r="AL3430"/>
  <c r="AN3430" s="1"/>
  <c r="AL3426"/>
  <c r="AN3426" s="1"/>
  <c r="AL3422"/>
  <c r="AN3422" s="1"/>
  <c r="AL3418"/>
  <c r="AN3418" s="1"/>
  <c r="AL3414"/>
  <c r="AN3414" s="1"/>
  <c r="AL3410"/>
  <c r="AN3410" s="1"/>
  <c r="AL3406"/>
  <c r="AN3406" s="1"/>
  <c r="AL3402"/>
  <c r="AN3402" s="1"/>
  <c r="AL3398"/>
  <c r="AN3398" s="1"/>
  <c r="AL3394"/>
  <c r="AN3394" s="1"/>
  <c r="AL3390"/>
  <c r="AN3390" s="1"/>
  <c r="AL3386"/>
  <c r="AN3386" s="1"/>
  <c r="AL3382"/>
  <c r="AN3382" s="1"/>
  <c r="AL3378"/>
  <c r="AN3378" s="1"/>
  <c r="AL3374"/>
  <c r="AN3374" s="1"/>
  <c r="AL3370"/>
  <c r="AN3370" s="1"/>
  <c r="AL3366"/>
  <c r="AN3366" s="1"/>
  <c r="AL3362"/>
  <c r="AN3362" s="1"/>
  <c r="AL3358"/>
  <c r="AN3358" s="1"/>
  <c r="AL3354"/>
  <c r="AN3354" s="1"/>
  <c r="AL3350"/>
  <c r="AN3350" s="1"/>
  <c r="AL3346"/>
  <c r="AN3346" s="1"/>
  <c r="AL3342"/>
  <c r="AN3342" s="1"/>
  <c r="AL3338"/>
  <c r="AN3338" s="1"/>
  <c r="AL3334"/>
  <c r="AN3334" s="1"/>
  <c r="AL3330"/>
  <c r="AN3330" s="1"/>
  <c r="AL3326"/>
  <c r="AN3326" s="1"/>
  <c r="AL3322"/>
  <c r="AN3322" s="1"/>
  <c r="AL3318"/>
  <c r="AN3318" s="1"/>
  <c r="AL3314"/>
  <c r="AN3314" s="1"/>
  <c r="AL3310"/>
  <c r="AN3310" s="1"/>
  <c r="AL3306"/>
  <c r="AN3306" s="1"/>
  <c r="AL3302"/>
  <c r="AN3302" s="1"/>
  <c r="AL3298"/>
  <c r="AN3298" s="1"/>
  <c r="AL3294"/>
  <c r="AN3294" s="1"/>
  <c r="AL3290"/>
  <c r="AN3290" s="1"/>
  <c r="AL3286"/>
  <c r="AN3286" s="1"/>
  <c r="AL3282"/>
  <c r="AN3282" s="1"/>
  <c r="AL3278"/>
  <c r="AN3278" s="1"/>
  <c r="AL3274"/>
  <c r="AN3274" s="1"/>
  <c r="AL3270"/>
  <c r="AN3270" s="1"/>
  <c r="AL3266"/>
  <c r="AN3266" s="1"/>
  <c r="AL3262"/>
  <c r="AN3262" s="1"/>
  <c r="AL3258"/>
  <c r="AN3258" s="1"/>
  <c r="AL3254"/>
  <c r="AN3254" s="1"/>
  <c r="AL3250"/>
  <c r="AN3250" s="1"/>
  <c r="AL3246"/>
  <c r="AN3246" s="1"/>
  <c r="AL3242"/>
  <c r="AN3242" s="1"/>
  <c r="AL3238"/>
  <c r="AN3238" s="1"/>
  <c r="AL3234"/>
  <c r="AN3234" s="1"/>
  <c r="AL3230"/>
  <c r="AN3230" s="1"/>
  <c r="AL3226"/>
  <c r="AN3226" s="1"/>
  <c r="AL3222"/>
  <c r="AN3222" s="1"/>
  <c r="AL3218"/>
  <c r="AN3218" s="1"/>
  <c r="AL3214"/>
  <c r="AN3214" s="1"/>
  <c r="AL3210"/>
  <c r="AN3210" s="1"/>
  <c r="AL3206"/>
  <c r="AN3206" s="1"/>
  <c r="AL3202"/>
  <c r="AN3202" s="1"/>
  <c r="AL3198"/>
  <c r="AN3198" s="1"/>
  <c r="AL3194"/>
  <c r="AN3194" s="1"/>
  <c r="AL3190"/>
  <c r="AN3190" s="1"/>
  <c r="AL3186"/>
  <c r="AN3186" s="1"/>
  <c r="AL3182"/>
  <c r="AN3182" s="1"/>
  <c r="AL3178"/>
  <c r="AN3178" s="1"/>
  <c r="AL3174"/>
  <c r="AN3174" s="1"/>
  <c r="AL3170"/>
  <c r="AN3170" s="1"/>
  <c r="AL3166"/>
  <c r="AN3166" s="1"/>
  <c r="AL3162"/>
  <c r="AN3162" s="1"/>
  <c r="AL3158"/>
  <c r="AN3158" s="1"/>
  <c r="AL3154"/>
  <c r="AN3154" s="1"/>
  <c r="AL3150"/>
  <c r="AN3150" s="1"/>
  <c r="AL3146"/>
  <c r="AN3146" s="1"/>
  <c r="AL3142"/>
  <c r="AN3142" s="1"/>
  <c r="AL3138"/>
  <c r="AN3138" s="1"/>
  <c r="AL3134"/>
  <c r="AN3134" s="1"/>
  <c r="AL3130"/>
  <c r="AN3130" s="1"/>
  <c r="AL3126"/>
  <c r="AN3126" s="1"/>
  <c r="AL3122"/>
  <c r="AN3122" s="1"/>
  <c r="AL3118"/>
  <c r="AN3118" s="1"/>
  <c r="AL3114"/>
  <c r="AN3114" s="1"/>
  <c r="AL3110"/>
  <c r="AN3110" s="1"/>
  <c r="AL3106"/>
  <c r="AN3106" s="1"/>
  <c r="AL3102"/>
  <c r="AN3102" s="1"/>
  <c r="AL3098"/>
  <c r="AN3098" s="1"/>
  <c r="AL3094"/>
  <c r="AN3094" s="1"/>
  <c r="AL3090"/>
  <c r="AN3090" s="1"/>
  <c r="AL3086"/>
  <c r="AN3086" s="1"/>
  <c r="AL3082"/>
  <c r="AN3082" s="1"/>
  <c r="AL3078"/>
  <c r="AN3078" s="1"/>
  <c r="AL3074"/>
  <c r="AN3074" s="1"/>
  <c r="AL3070"/>
  <c r="AN3070" s="1"/>
  <c r="AL3066"/>
  <c r="AN3066" s="1"/>
  <c r="AL3062"/>
  <c r="AN3062" s="1"/>
  <c r="AL3058"/>
  <c r="AN3058" s="1"/>
  <c r="AL3054"/>
  <c r="AN3054" s="1"/>
  <c r="AL3050"/>
  <c r="AN3050" s="1"/>
  <c r="AL3046"/>
  <c r="AN3046" s="1"/>
  <c r="AL3042"/>
  <c r="AN3042" s="1"/>
  <c r="AL3038"/>
  <c r="AN3038" s="1"/>
  <c r="AL3034"/>
  <c r="AN3034" s="1"/>
  <c r="AL3030"/>
  <c r="AN3030" s="1"/>
  <c r="AL3026"/>
  <c r="AN3026" s="1"/>
  <c r="AL3022"/>
  <c r="AN3022" s="1"/>
  <c r="AL3018"/>
  <c r="AN3018" s="1"/>
  <c r="AL3014"/>
  <c r="AN3014" s="1"/>
  <c r="AL3010"/>
  <c r="AN3010" s="1"/>
  <c r="AL3006"/>
  <c r="AN3006" s="1"/>
  <c r="AL3002"/>
  <c r="AN3002" s="1"/>
  <c r="AL2998"/>
  <c r="AN2998" s="1"/>
  <c r="AL2994"/>
  <c r="AN2994" s="1"/>
  <c r="AL2990"/>
  <c r="AN2990" s="1"/>
  <c r="AL2986"/>
  <c r="AN2986" s="1"/>
  <c r="AL2982"/>
  <c r="AN2982" s="1"/>
  <c r="AL2978"/>
  <c r="AN2978" s="1"/>
  <c r="AL2974"/>
  <c r="AN2974" s="1"/>
  <c r="AL2970"/>
  <c r="AN2970" s="1"/>
  <c r="AL2966"/>
  <c r="AN2966" s="1"/>
  <c r="AL2962"/>
  <c r="AN2962" s="1"/>
  <c r="AL2958"/>
  <c r="AN2958" s="1"/>
  <c r="AL2954"/>
  <c r="AN2954" s="1"/>
  <c r="AL2950"/>
  <c r="AN2950" s="1"/>
  <c r="AL2946"/>
  <c r="AN2946" s="1"/>
  <c r="AL2942"/>
  <c r="AN2942" s="1"/>
  <c r="AL2938"/>
  <c r="AN2938" s="1"/>
  <c r="AL2934"/>
  <c r="AN2934" s="1"/>
  <c r="AL2930"/>
  <c r="AN2930" s="1"/>
  <c r="AL2926"/>
  <c r="AN2926" s="1"/>
  <c r="AL2922"/>
  <c r="AN2922" s="1"/>
  <c r="AL2918"/>
  <c r="AN2918" s="1"/>
  <c r="AL2914"/>
  <c r="AN2914" s="1"/>
  <c r="AL2910"/>
  <c r="AN2910" s="1"/>
  <c r="AL2906"/>
  <c r="AN2906" s="1"/>
  <c r="AL2902"/>
  <c r="AN2902" s="1"/>
  <c r="AL2898"/>
  <c r="AN2898" s="1"/>
  <c r="AL2894"/>
  <c r="AN2894" s="1"/>
  <c r="AL2890"/>
  <c r="AN2890" s="1"/>
  <c r="AL2886"/>
  <c r="AN2886" s="1"/>
  <c r="AL2882"/>
  <c r="AN2882" s="1"/>
  <c r="AL2878"/>
  <c r="AN2878" s="1"/>
  <c r="AL2874"/>
  <c r="AN2874" s="1"/>
  <c r="AL2870"/>
  <c r="AN2870" s="1"/>
  <c r="AL2866"/>
  <c r="AN2866" s="1"/>
  <c r="AL2862"/>
  <c r="AN2862" s="1"/>
  <c r="AL2858"/>
  <c r="AN2858" s="1"/>
  <c r="AL2854"/>
  <c r="AN2854" s="1"/>
  <c r="AL2850"/>
  <c r="AN2850" s="1"/>
  <c r="AL2846"/>
  <c r="AN2846" s="1"/>
  <c r="AL2842"/>
  <c r="AN2842" s="1"/>
  <c r="AL2838"/>
  <c r="AN2838" s="1"/>
  <c r="AL2834"/>
  <c r="AN2834" s="1"/>
  <c r="AL2830"/>
  <c r="AN2830" s="1"/>
  <c r="AL2826"/>
  <c r="AN2826" s="1"/>
  <c r="AL2822"/>
  <c r="AN2822" s="1"/>
  <c r="AL2818"/>
  <c r="AN2818" s="1"/>
  <c r="AL2814"/>
  <c r="AN2814" s="1"/>
  <c r="AL2810"/>
  <c r="AN2810" s="1"/>
  <c r="AL2806"/>
  <c r="AN2806" s="1"/>
  <c r="AL2802"/>
  <c r="AN2802" s="1"/>
  <c r="AL2798"/>
  <c r="AN2798" s="1"/>
  <c r="AL2794"/>
  <c r="AN2794" s="1"/>
  <c r="AL2790"/>
  <c r="AN2790" s="1"/>
  <c r="AL2786"/>
  <c r="AN2786" s="1"/>
  <c r="AL2782"/>
  <c r="AN2782" s="1"/>
  <c r="AL2778"/>
  <c r="AN2778" s="1"/>
  <c r="AL2774"/>
  <c r="AN2774" s="1"/>
  <c r="AL2770"/>
  <c r="AN2770" s="1"/>
  <c r="AL2766"/>
  <c r="AN2766" s="1"/>
  <c r="AL2762"/>
  <c r="AN2762" s="1"/>
  <c r="AL2758"/>
  <c r="AN2758" s="1"/>
  <c r="AL2754"/>
  <c r="AN2754" s="1"/>
  <c r="AL2750"/>
  <c r="AN2750" s="1"/>
  <c r="AL2746"/>
  <c r="AN2746" s="1"/>
  <c r="AL2742"/>
  <c r="AN2742" s="1"/>
  <c r="AL2738"/>
  <c r="AN2738" s="1"/>
  <c r="AL2734"/>
  <c r="AN2734" s="1"/>
  <c r="AL2730"/>
  <c r="AN2730" s="1"/>
  <c r="AL2726"/>
  <c r="AN2726" s="1"/>
  <c r="AL2722"/>
  <c r="AN2722" s="1"/>
  <c r="AL2718"/>
  <c r="AN2718" s="1"/>
  <c r="AL2714"/>
  <c r="AN2714" s="1"/>
  <c r="AL2710"/>
  <c r="AN2710" s="1"/>
  <c r="AL2706"/>
  <c r="AN2706" s="1"/>
  <c r="AL2702"/>
  <c r="AN2702" s="1"/>
  <c r="AL2698"/>
  <c r="AN2698" s="1"/>
  <c r="AL2694"/>
  <c r="AN2694" s="1"/>
  <c r="AL2690"/>
  <c r="AN2690" s="1"/>
  <c r="AL2686"/>
  <c r="AN2686" s="1"/>
  <c r="AL2682"/>
  <c r="AN2682" s="1"/>
  <c r="AL2678"/>
  <c r="AN2678" s="1"/>
  <c r="AL2674"/>
  <c r="AN2674" s="1"/>
  <c r="AL2670"/>
  <c r="AN2670" s="1"/>
  <c r="AL2666"/>
  <c r="AN2666" s="1"/>
  <c r="AL2662"/>
  <c r="AN2662" s="1"/>
  <c r="AL2658"/>
  <c r="AN2658" s="1"/>
  <c r="AL2654"/>
  <c r="AN2654" s="1"/>
  <c r="AL2650"/>
  <c r="AN2650" s="1"/>
  <c r="AL2646"/>
  <c r="AN2646" s="1"/>
  <c r="AL2642"/>
  <c r="AN2642" s="1"/>
  <c r="AL2638"/>
  <c r="AN2638" s="1"/>
  <c r="AL2634"/>
  <c r="AN2634" s="1"/>
  <c r="AL2630"/>
  <c r="AN2630" s="1"/>
  <c r="AL2626"/>
  <c r="AN2626" s="1"/>
  <c r="AL2622"/>
  <c r="AN2622" s="1"/>
  <c r="AL2618"/>
  <c r="AN2618" s="1"/>
  <c r="AL2614"/>
  <c r="AN2614" s="1"/>
  <c r="AL2610"/>
  <c r="AN2610" s="1"/>
  <c r="AL2606"/>
  <c r="AN2606" s="1"/>
  <c r="AL2602"/>
  <c r="AN2602" s="1"/>
  <c r="AL2598"/>
  <c r="AN2598" s="1"/>
  <c r="AL2594"/>
  <c r="AN2594" s="1"/>
  <c r="AL2590"/>
  <c r="AN2590" s="1"/>
  <c r="AL2586"/>
  <c r="AN2586" s="1"/>
  <c r="AL2582"/>
  <c r="AN2582" s="1"/>
  <c r="AL2578"/>
  <c r="AN2578" s="1"/>
  <c r="AL2574"/>
  <c r="AN2574" s="1"/>
  <c r="AL2570"/>
  <c r="AN2570" s="1"/>
  <c r="AL2566"/>
  <c r="AN2566" s="1"/>
  <c r="AL2562"/>
  <c r="AN2562" s="1"/>
  <c r="AL2558"/>
  <c r="AN2558" s="1"/>
  <c r="AL2554"/>
  <c r="AN2554" s="1"/>
  <c r="AL2550"/>
  <c r="AN2550" s="1"/>
  <c r="AL2546"/>
  <c r="AN2546" s="1"/>
  <c r="AL2542"/>
  <c r="AN2542" s="1"/>
  <c r="AL2538"/>
  <c r="AN2538" s="1"/>
  <c r="AL2534"/>
  <c r="AN2534" s="1"/>
  <c r="AL2530"/>
  <c r="AN2530" s="1"/>
  <c r="AL2526"/>
  <c r="AN2526" s="1"/>
  <c r="AL2522"/>
  <c r="AN2522" s="1"/>
  <c r="AL2518"/>
  <c r="AN2518" s="1"/>
  <c r="AL2514"/>
  <c r="AN2514" s="1"/>
  <c r="AL2510"/>
  <c r="AN2510" s="1"/>
  <c r="AL2506"/>
  <c r="AN2506" s="1"/>
  <c r="AL2502"/>
  <c r="AN2502" s="1"/>
  <c r="AL2498"/>
  <c r="AN2498" s="1"/>
  <c r="AL2494"/>
  <c r="AN2494" s="1"/>
  <c r="AL2490"/>
  <c r="AN2490" s="1"/>
  <c r="AL2486"/>
  <c r="AN2486" s="1"/>
  <c r="AL2482"/>
  <c r="AN2482" s="1"/>
  <c r="AL2478"/>
  <c r="AN2478" s="1"/>
  <c r="AL2474"/>
  <c r="AN2474" s="1"/>
  <c r="AL2470"/>
  <c r="AN2470" s="1"/>
  <c r="AL2466"/>
  <c r="AN2466" s="1"/>
  <c r="AL2462"/>
  <c r="AN2462" s="1"/>
  <c r="AL2458"/>
  <c r="AN2458" s="1"/>
  <c r="AL2454"/>
  <c r="AN2454" s="1"/>
  <c r="AL2450"/>
  <c r="AN2450" s="1"/>
  <c r="AL2437"/>
  <c r="AN2437" s="1"/>
  <c r="AL2435"/>
  <c r="AN2435" s="1"/>
  <c r="AL2433"/>
  <c r="AN2433" s="1"/>
  <c r="AL2431"/>
  <c r="AN2431" s="1"/>
  <c r="AL2429"/>
  <c r="AN2429" s="1"/>
  <c r="AL2427"/>
  <c r="AN2427" s="1"/>
  <c r="AL2425"/>
  <c r="AN2425" s="1"/>
  <c r="AL2423"/>
  <c r="AN2423" s="1"/>
  <c r="AL2420"/>
  <c r="AN2420" s="1"/>
  <c r="AL2411"/>
  <c r="AN2411" s="1"/>
  <c r="AL2410"/>
  <c r="AN2410" s="1"/>
  <c r="AL2409"/>
  <c r="AN2409" s="1"/>
  <c r="AL2402"/>
  <c r="AN2402" s="1"/>
  <c r="AL2399"/>
  <c r="AN2399" s="1"/>
  <c r="AL2397"/>
  <c r="AN2397" s="1"/>
  <c r="AL2396"/>
  <c r="AN2396" s="1"/>
  <c r="AL2395"/>
  <c r="AN2395" s="1"/>
  <c r="AL2393"/>
  <c r="AN2393" s="1"/>
  <c r="AL2391"/>
  <c r="AN2391" s="1"/>
  <c r="AL2389"/>
  <c r="AN2389" s="1"/>
  <c r="AL2387"/>
  <c r="AN2387" s="1"/>
  <c r="AL2385"/>
  <c r="AN2385" s="1"/>
  <c r="AL2383"/>
  <c r="AN2383" s="1"/>
  <c r="AL2381"/>
  <c r="AN2381" s="1"/>
  <c r="AL2379"/>
  <c r="AN2379" s="1"/>
  <c r="AL2377"/>
  <c r="AN2377" s="1"/>
  <c r="AL2375"/>
  <c r="AN2375" s="1"/>
  <c r="AL2373"/>
  <c r="AN2373" s="1"/>
  <c r="AL2371"/>
  <c r="AN2371" s="1"/>
  <c r="AL2369"/>
  <c r="AN2369" s="1"/>
  <c r="AL2367"/>
  <c r="AN2367" s="1"/>
  <c r="AL2365"/>
  <c r="AN2365" s="1"/>
  <c r="AL2363"/>
  <c r="AN2363" s="1"/>
  <c r="AL2361"/>
  <c r="AN2361" s="1"/>
  <c r="AL2359"/>
  <c r="AN2359" s="1"/>
  <c r="AL2357"/>
  <c r="AN2357" s="1"/>
  <c r="AL2355"/>
  <c r="AN2355" s="1"/>
  <c r="AL2353"/>
  <c r="AN2353" s="1"/>
  <c r="AL2351"/>
  <c r="AN2351" s="1"/>
  <c r="AL2349"/>
  <c r="AN2349" s="1"/>
  <c r="AL2347"/>
  <c r="AN2347" s="1"/>
  <c r="AL2345"/>
  <c r="AN2345" s="1"/>
  <c r="AL2343"/>
  <c r="AN2343" s="1"/>
  <c r="AL2341"/>
  <c r="AN2341" s="1"/>
  <c r="AL2339"/>
  <c r="AN2339" s="1"/>
  <c r="AL2337"/>
  <c r="AN2337" s="1"/>
  <c r="AL2335"/>
  <c r="AN2335" s="1"/>
  <c r="AL2333"/>
  <c r="AN2333" s="1"/>
  <c r="AL2331"/>
  <c r="AN2331" s="1"/>
  <c r="AL2330"/>
  <c r="AN2330" s="1"/>
  <c r="AL2320"/>
  <c r="AN2320" s="1"/>
  <c r="AL2319"/>
  <c r="AN2319" s="1"/>
  <c r="AL2318"/>
  <c r="AN2318" s="1"/>
  <c r="AL2308"/>
  <c r="AN2308" s="1"/>
  <c r="AL2306"/>
  <c r="AN2306" s="1"/>
  <c r="AL2296"/>
  <c r="AN2296" s="1"/>
  <c r="AL2295"/>
  <c r="AN2295" s="1"/>
  <c r="AL2294"/>
  <c r="AN2294" s="1"/>
  <c r="AL2284"/>
  <c r="AN2284" s="1"/>
  <c r="AL2283"/>
  <c r="AN2283" s="1"/>
  <c r="AL2282"/>
  <c r="AN2282" s="1"/>
  <c r="AL2272"/>
  <c r="AN2272" s="1"/>
  <c r="AL2271"/>
  <c r="AN2271" s="1"/>
  <c r="AL2270"/>
  <c r="AN2270" s="1"/>
  <c r="AL2260"/>
  <c r="AN2260" s="1"/>
  <c r="AL2259"/>
  <c r="AN2259" s="1"/>
  <c r="AL2258"/>
  <c r="AN2258" s="1"/>
  <c r="AL2248"/>
  <c r="AN2248" s="1"/>
  <c r="AL2247"/>
  <c r="AN2247" s="1"/>
  <c r="AL2246"/>
  <c r="AN2246" s="1"/>
  <c r="AL2236"/>
  <c r="AN2236" s="1"/>
  <c r="AL2235"/>
  <c r="AN2235" s="1"/>
  <c r="AL2234"/>
  <c r="AN2234" s="1"/>
  <c r="AL2231"/>
  <c r="AN2231" s="1"/>
  <c r="AL2224"/>
  <c r="AN2224" s="1"/>
  <c r="AL2223"/>
  <c r="AN2223" s="1"/>
  <c r="AL2222"/>
  <c r="AN2222" s="1"/>
  <c r="AL2217"/>
  <c r="AN2217" s="1"/>
  <c r="AL2215"/>
  <c r="AN2215" s="1"/>
  <c r="AL2212"/>
  <c r="AN2212" s="1"/>
  <c r="AL2211"/>
  <c r="AN2211" s="1"/>
  <c r="AL2210"/>
  <c r="AN2210" s="1"/>
  <c r="AL2205"/>
  <c r="AN2205" s="1"/>
  <c r="AL2200"/>
  <c r="AN2200" s="1"/>
  <c r="AL2199"/>
  <c r="AN2199" s="1"/>
  <c r="AL2198"/>
  <c r="AN2198" s="1"/>
  <c r="AL2188"/>
  <c r="AN2188" s="1"/>
  <c r="AL2187"/>
  <c r="AN2187" s="1"/>
  <c r="AL2186"/>
  <c r="AN2186" s="1"/>
  <c r="AL2176"/>
  <c r="AN2176" s="1"/>
  <c r="AL2175"/>
  <c r="AN2175" s="1"/>
  <c r="AL2174"/>
  <c r="AN2174" s="1"/>
  <c r="AL2164"/>
  <c r="AN2164" s="1"/>
  <c r="AL2163"/>
  <c r="AN2163" s="1"/>
  <c r="AL2162"/>
  <c r="AN2162" s="1"/>
  <c r="AL2152"/>
  <c r="AN2152" s="1"/>
  <c r="AL2151"/>
  <c r="AN2151" s="1"/>
  <c r="AL2150"/>
  <c r="AN2150" s="1"/>
  <c r="AL2140"/>
  <c r="AN2140" s="1"/>
  <c r="AL2139"/>
  <c r="AN2139" s="1"/>
  <c r="AL2138"/>
  <c r="AN2138" s="1"/>
  <c r="AL2128"/>
  <c r="AN2128" s="1"/>
  <c r="AL2127"/>
  <c r="AN2127" s="1"/>
  <c r="AL2123"/>
  <c r="AN2123" s="1"/>
  <c r="AL2116"/>
  <c r="AN2116" s="1"/>
  <c r="AL2115"/>
  <c r="AN2115" s="1"/>
  <c r="AL2114"/>
  <c r="AN2114" s="1"/>
  <c r="AL2109"/>
  <c r="AN2109" s="1"/>
  <c r="AL2104"/>
  <c r="AN2104" s="1"/>
  <c r="AL2103"/>
  <c r="AN2103" s="1"/>
  <c r="AL2102"/>
  <c r="AN2102" s="1"/>
  <c r="AL2092"/>
  <c r="AN2092" s="1"/>
  <c r="AL2091"/>
  <c r="AN2091" s="1"/>
  <c r="AL2090"/>
  <c r="AN2090" s="1"/>
  <c r="AL2080"/>
  <c r="AN2080" s="1"/>
  <c r="AL2079"/>
  <c r="AN2079" s="1"/>
  <c r="AL2078"/>
  <c r="AN2078" s="1"/>
  <c r="AL2075"/>
  <c r="AN2075" s="1"/>
  <c r="AL2068"/>
  <c r="AN2068" s="1"/>
  <c r="AL2067"/>
  <c r="AN2067" s="1"/>
  <c r="AL2066"/>
  <c r="AN2066" s="1"/>
  <c r="AL2056"/>
  <c r="AN2056" s="1"/>
  <c r="AL2055"/>
  <c r="AN2055" s="1"/>
  <c r="AL2054"/>
  <c r="AN2054" s="1"/>
  <c r="AL2044"/>
  <c r="AN2044" s="1"/>
  <c r="AL2043"/>
  <c r="AN2043" s="1"/>
  <c r="AL2042"/>
  <c r="AN2042" s="1"/>
  <c r="AL2032"/>
  <c r="AN2032" s="1"/>
  <c r="AL2031"/>
  <c r="AN2031" s="1"/>
  <c r="AL2030"/>
  <c r="AN2030" s="1"/>
  <c r="AL2020"/>
  <c r="AN2020" s="1"/>
  <c r="AL2019"/>
  <c r="AN2019" s="1"/>
  <c r="AL2018"/>
  <c r="AN2018" s="1"/>
  <c r="AL2008"/>
  <c r="AN2008" s="1"/>
  <c r="AL2007"/>
  <c r="AN2007" s="1"/>
  <c r="AL2006"/>
  <c r="AN2006" s="1"/>
  <c r="AL1996"/>
  <c r="AN1996" s="1"/>
  <c r="AL1995"/>
  <c r="AN1995" s="1"/>
  <c r="AL1994"/>
  <c r="AN1994" s="1"/>
  <c r="AL1984"/>
  <c r="AN1984" s="1"/>
  <c r="AL1983"/>
  <c r="AN1983" s="1"/>
  <c r="AL1982"/>
  <c r="AN1982" s="1"/>
  <c r="AL1972"/>
  <c r="AN1972" s="1"/>
  <c r="AL1971"/>
  <c r="AN1971" s="1"/>
  <c r="AL1970"/>
  <c r="AN1970" s="1"/>
  <c r="AL1960"/>
  <c r="AN1960" s="1"/>
  <c r="AL1959"/>
  <c r="AN1959" s="1"/>
  <c r="AL1958"/>
  <c r="AN1958" s="1"/>
  <c r="AL1948"/>
  <c r="AN1948" s="1"/>
  <c r="AL1947"/>
  <c r="AN1947" s="1"/>
  <c r="AL1946"/>
  <c r="AN1946" s="1"/>
  <c r="AL1936"/>
  <c r="AN1936" s="1"/>
  <c r="AL1935"/>
  <c r="AN1935" s="1"/>
  <c r="AL1934"/>
  <c r="AN1934" s="1"/>
  <c r="AL1929"/>
  <c r="AN1929" s="1"/>
  <c r="AL1927"/>
  <c r="AN1927" s="1"/>
  <c r="AL1923"/>
  <c r="AN1923" s="1"/>
  <c r="AL1919"/>
  <c r="AN1919" s="1"/>
  <c r="AL1915"/>
  <c r="AN1915" s="1"/>
  <c r="AL1911"/>
  <c r="AN1911" s="1"/>
  <c r="AL1907"/>
  <c r="AN1907" s="1"/>
  <c r="AL1903"/>
  <c r="AN1903" s="1"/>
  <c r="AL1899"/>
  <c r="AN1899" s="1"/>
  <c r="AL1895"/>
  <c r="AN1895" s="1"/>
  <c r="AL1891"/>
  <c r="AN1891" s="1"/>
  <c r="AL1889"/>
  <c r="AN1889" s="1"/>
  <c r="AL1887"/>
  <c r="AN1887" s="1"/>
  <c r="AL1883"/>
  <c r="AN1883" s="1"/>
  <c r="AL1879"/>
  <c r="AN1879" s="1"/>
  <c r="AL1875"/>
  <c r="AN1875" s="1"/>
  <c r="AL1871"/>
  <c r="AN1871" s="1"/>
  <c r="AL1867"/>
  <c r="AN1867" s="1"/>
  <c r="AL1863"/>
  <c r="AN1863" s="1"/>
  <c r="AL1859"/>
  <c r="AN1859" s="1"/>
  <c r="AL1855"/>
  <c r="AN1855" s="1"/>
  <c r="AL1853"/>
  <c r="AN1853" s="1"/>
  <c r="AL1851"/>
  <c r="AN1851" s="1"/>
  <c r="AL1847"/>
  <c r="AN1847" s="1"/>
  <c r="AL1843"/>
  <c r="AN1843" s="1"/>
  <c r="AL1839"/>
  <c r="AN1839" s="1"/>
  <c r="AL1835"/>
  <c r="AN1835" s="1"/>
  <c r="AL1833"/>
  <c r="AN1833" s="1"/>
  <c r="AL1831"/>
  <c r="AN1831" s="1"/>
  <c r="AL1827"/>
  <c r="AN1827" s="1"/>
  <c r="AL1823"/>
  <c r="AN1823" s="1"/>
  <c r="AL1819"/>
  <c r="AN1819" s="1"/>
  <c r="AL1815"/>
  <c r="AN1815" s="1"/>
  <c r="AL1811"/>
  <c r="AN1811" s="1"/>
  <c r="AL1807"/>
  <c r="AN1807" s="1"/>
  <c r="AL1803"/>
  <c r="AN1803" s="1"/>
  <c r="AL1799"/>
  <c r="AN1799" s="1"/>
  <c r="AL1795"/>
  <c r="AN1795" s="1"/>
  <c r="AL1793"/>
  <c r="AN1793" s="1"/>
  <c r="AL1791"/>
  <c r="AN1791" s="1"/>
  <c r="AL1787"/>
  <c r="AN1787" s="1"/>
  <c r="AL1783"/>
  <c r="AN1783" s="1"/>
  <c r="AL1779"/>
  <c r="AN1779" s="1"/>
  <c r="AL1775"/>
  <c r="AN1775" s="1"/>
  <c r="AL1771"/>
  <c r="AN1771" s="1"/>
  <c r="AL1767"/>
  <c r="AN1767" s="1"/>
  <c r="AL1763"/>
  <c r="AN1763" s="1"/>
  <c r="AL1759"/>
  <c r="AN1759" s="1"/>
  <c r="AL1755"/>
  <c r="AN1755" s="1"/>
  <c r="AL1751"/>
  <c r="AN1751" s="1"/>
  <c r="AL1747"/>
  <c r="AN1747" s="1"/>
  <c r="AL1743"/>
  <c r="AN1743" s="1"/>
  <c r="AL1739"/>
  <c r="AN1739" s="1"/>
  <c r="AL1735"/>
  <c r="AN1735" s="1"/>
  <c r="AL1727"/>
  <c r="AN1727" s="1"/>
  <c r="AL1723"/>
  <c r="AN1723" s="1"/>
  <c r="AL1719"/>
  <c r="AN1719" s="1"/>
  <c r="AL1715"/>
  <c r="AN1715" s="1"/>
  <c r="AL1711"/>
  <c r="AN1711" s="1"/>
  <c r="AL1707"/>
  <c r="AN1707" s="1"/>
  <c r="AL1703"/>
  <c r="AN1703" s="1"/>
  <c r="AL1699"/>
  <c r="AN1699" s="1"/>
  <c r="AL1695"/>
  <c r="AN1695" s="1"/>
  <c r="AL1691"/>
  <c r="AN1691" s="1"/>
  <c r="AL1687"/>
  <c r="AN1687" s="1"/>
  <c r="AL1683"/>
  <c r="AN1683" s="1"/>
  <c r="AL1679"/>
  <c r="AN1679" s="1"/>
  <c r="AL1675"/>
  <c r="AN1675" s="1"/>
  <c r="AL1671"/>
  <c r="AN1671" s="1"/>
  <c r="AL1667"/>
  <c r="AN1667" s="1"/>
  <c r="AL1663"/>
  <c r="AN1663" s="1"/>
  <c r="AL1659"/>
  <c r="AN1659" s="1"/>
  <c r="AL1655"/>
  <c r="AN1655" s="1"/>
  <c r="AL1651"/>
  <c r="AN1651" s="1"/>
  <c r="AL1647"/>
  <c r="AN1647" s="1"/>
  <c r="AL1643"/>
  <c r="AN1643" s="1"/>
  <c r="AL1639"/>
  <c r="AN1639" s="1"/>
  <c r="AL1635"/>
  <c r="AN1635" s="1"/>
  <c r="AL1631"/>
  <c r="AN1631" s="1"/>
  <c r="AL1627"/>
  <c r="AN1627" s="1"/>
  <c r="AL1623"/>
  <c r="AN1623" s="1"/>
  <c r="AL1619"/>
  <c r="AN1619" s="1"/>
  <c r="AL1615"/>
  <c r="AN1615" s="1"/>
  <c r="AL1609"/>
  <c r="AN1609" s="1"/>
  <c r="AL1607"/>
  <c r="AN1607" s="1"/>
  <c r="AL1603"/>
  <c r="AN1603" s="1"/>
  <c r="AL1599"/>
  <c r="AN1599" s="1"/>
  <c r="AL1595"/>
  <c r="AN1595" s="1"/>
  <c r="AL1591"/>
  <c r="AN1591" s="1"/>
  <c r="AL1587"/>
  <c r="AN1587" s="1"/>
  <c r="AL1583"/>
  <c r="AN1583" s="1"/>
  <c r="AL1579"/>
  <c r="AN1579" s="1"/>
  <c r="AL1575"/>
  <c r="AN1575" s="1"/>
  <c r="AL1571"/>
  <c r="AN1571" s="1"/>
  <c r="AL1565"/>
  <c r="AN1565" s="1"/>
  <c r="AL1564"/>
  <c r="AN1564" s="1"/>
  <c r="AL1563"/>
  <c r="AN1563" s="1"/>
  <c r="AL1560"/>
  <c r="AN1560" s="1"/>
  <c r="AL1553"/>
  <c r="AN1553" s="1"/>
  <c r="AL1541"/>
  <c r="AN1541" s="1"/>
  <c r="AL1540"/>
  <c r="AN1540" s="1"/>
  <c r="AL1539"/>
  <c r="AN1539" s="1"/>
  <c r="AL1534"/>
  <c r="AN1534" s="1"/>
  <c r="AL1529"/>
  <c r="AN1529" s="1"/>
  <c r="AL1528"/>
  <c r="AN1528" s="1"/>
  <c r="AL1527"/>
  <c r="AN1527" s="1"/>
  <c r="AL1517"/>
  <c r="AN1517" s="1"/>
  <c r="AL1516"/>
  <c r="AN1516" s="1"/>
  <c r="AL1515"/>
  <c r="AN1515" s="1"/>
  <c r="AL1505"/>
  <c r="AN1505" s="1"/>
  <c r="AL1504"/>
  <c r="AN1504" s="1"/>
  <c r="AL1503"/>
  <c r="AN1503" s="1"/>
  <c r="AL1498"/>
  <c r="AN1498" s="1"/>
  <c r="AL1493"/>
  <c r="AN1493" s="1"/>
  <c r="AL1492"/>
  <c r="AN1492" s="1"/>
  <c r="AL1491"/>
  <c r="AN1491" s="1"/>
  <c r="AL1488"/>
  <c r="AN1488" s="1"/>
  <c r="AL1481"/>
  <c r="AN1481" s="1"/>
  <c r="AL1480"/>
  <c r="AN1480" s="1"/>
  <c r="AL1479"/>
  <c r="AN1479" s="1"/>
  <c r="AL1474"/>
  <c r="AN1474" s="1"/>
  <c r="AL1469"/>
  <c r="AN1469" s="1"/>
  <c r="AL1468"/>
  <c r="AN1468" s="1"/>
  <c r="AL1467"/>
  <c r="AN1467" s="1"/>
  <c r="AL1457"/>
  <c r="AN1457" s="1"/>
  <c r="AL1456"/>
  <c r="AN1456" s="1"/>
  <c r="AL1455"/>
  <c r="AN1455" s="1"/>
  <c r="AL1450"/>
  <c r="AN1450" s="1"/>
  <c r="AL1448"/>
  <c r="AN1448" s="1"/>
  <c r="AL1445"/>
  <c r="AN1445" s="1"/>
  <c r="AL1444"/>
  <c r="AN1444" s="1"/>
  <c r="AL1443"/>
  <c r="AN1443" s="1"/>
  <c r="AL1433"/>
  <c r="AN1433" s="1"/>
  <c r="AL1432"/>
  <c r="AN1432" s="1"/>
  <c r="AL1431"/>
  <c r="AN1431" s="1"/>
  <c r="AL1420"/>
  <c r="AN1420" s="1"/>
  <c r="AL1419"/>
  <c r="AN1419" s="1"/>
  <c r="AL1411"/>
  <c r="AN1411" s="1"/>
  <c r="AL1407"/>
  <c r="AN1407" s="1"/>
  <c r="AL1403"/>
  <c r="AN1403" s="1"/>
  <c r="AL1399"/>
  <c r="AN1399" s="1"/>
  <c r="AL1395"/>
  <c r="AN1395" s="1"/>
  <c r="AL1391"/>
  <c r="AN1391" s="1"/>
  <c r="AL1387"/>
  <c r="AN1387" s="1"/>
  <c r="AL1383"/>
  <c r="AN1383" s="1"/>
  <c r="AL1379"/>
  <c r="AN1379" s="1"/>
  <c r="AL1375"/>
  <c r="AN1375" s="1"/>
  <c r="AL1371"/>
  <c r="AN1371" s="1"/>
  <c r="AL1367"/>
  <c r="AN1367" s="1"/>
  <c r="AL1363"/>
  <c r="AN1363" s="1"/>
  <c r="AL1359"/>
  <c r="AN1359" s="1"/>
  <c r="AL1355"/>
  <c r="AN1355" s="1"/>
  <c r="AL1351"/>
  <c r="AN1351" s="1"/>
  <c r="AL1347"/>
  <c r="AN1347" s="1"/>
  <c r="AL1343"/>
  <c r="AN1343" s="1"/>
  <c r="AL1339"/>
  <c r="AN1339" s="1"/>
  <c r="AL1335"/>
  <c r="AN1335" s="1"/>
  <c r="AL1331"/>
  <c r="AN1331" s="1"/>
  <c r="AL1327"/>
  <c r="AN1327" s="1"/>
  <c r="AL1325"/>
  <c r="AN1325" s="1"/>
  <c r="AL1323"/>
  <c r="AN1323" s="1"/>
  <c r="AL1319"/>
  <c r="AN1319" s="1"/>
  <c r="AL1315"/>
  <c r="AN1315" s="1"/>
  <c r="AL1311"/>
  <c r="AN1311" s="1"/>
  <c r="AL1307"/>
  <c r="AN1307" s="1"/>
  <c r="AL1303"/>
  <c r="AN1303" s="1"/>
  <c r="AL1299"/>
  <c r="AN1299" s="1"/>
  <c r="AL1295"/>
  <c r="AN1295" s="1"/>
  <c r="AL1291"/>
  <c r="AN1291" s="1"/>
  <c r="AL1287"/>
  <c r="AN1287" s="1"/>
  <c r="AL1283"/>
  <c r="AN1283" s="1"/>
  <c r="AL1281"/>
  <c r="AN1281" s="1"/>
  <c r="AL1279"/>
  <c r="AN1279" s="1"/>
  <c r="AL1277"/>
  <c r="AN1277" s="1"/>
  <c r="AL1269"/>
  <c r="AN1269" s="1"/>
  <c r="AL1267"/>
  <c r="AN1267" s="1"/>
  <c r="AL1265"/>
  <c r="AN1265" s="1"/>
  <c r="AL1258"/>
  <c r="AN1258" s="1"/>
  <c r="AL1255"/>
  <c r="AN1255" s="1"/>
  <c r="AL1254"/>
  <c r="AN1254" s="1"/>
  <c r="AL1253"/>
  <c r="AN1253" s="1"/>
  <c r="AL1243"/>
  <c r="AN1243" s="1"/>
  <c r="AL1242"/>
  <c r="AN1242" s="1"/>
  <c r="AL1241"/>
  <c r="AN1241" s="1"/>
  <c r="AL1231"/>
  <c r="AN1231" s="1"/>
  <c r="AL1230"/>
  <c r="AN1230" s="1"/>
  <c r="AL3505"/>
  <c r="AN3505" s="1"/>
  <c r="AL3501"/>
  <c r="AN3501" s="1"/>
  <c r="AL3497"/>
  <c r="AN3497" s="1"/>
  <c r="AL3493"/>
  <c r="AN3493" s="1"/>
  <c r="AL3489"/>
  <c r="AN3489" s="1"/>
  <c r="AL3485"/>
  <c r="AN3485" s="1"/>
  <c r="AL3481"/>
  <c r="AN3481" s="1"/>
  <c r="AL3477"/>
  <c r="AN3477" s="1"/>
  <c r="AL3473"/>
  <c r="AN3473" s="1"/>
  <c r="AL3469"/>
  <c r="AN3469" s="1"/>
  <c r="AL3465"/>
  <c r="AN3465" s="1"/>
  <c r="AL3461"/>
  <c r="AN3461" s="1"/>
  <c r="AL3457"/>
  <c r="AN3457" s="1"/>
  <c r="AL3453"/>
  <c r="AN3453" s="1"/>
  <c r="AL3449"/>
  <c r="AN3449" s="1"/>
  <c r="AL3445"/>
  <c r="AN3445" s="1"/>
  <c r="AL3441"/>
  <c r="AN3441" s="1"/>
  <c r="AL3437"/>
  <c r="AN3437" s="1"/>
  <c r="AL3433"/>
  <c r="AN3433" s="1"/>
  <c r="AL3429"/>
  <c r="AN3429" s="1"/>
  <c r="AL3425"/>
  <c r="AN3425" s="1"/>
  <c r="AL3421"/>
  <c r="AN3421" s="1"/>
  <c r="AL3417"/>
  <c r="AN3417" s="1"/>
  <c r="AL3413"/>
  <c r="AN3413" s="1"/>
  <c r="AL3409"/>
  <c r="AN3409" s="1"/>
  <c r="AL3405"/>
  <c r="AN3405" s="1"/>
  <c r="AL3401"/>
  <c r="AN3401" s="1"/>
  <c r="AL3397"/>
  <c r="AN3397" s="1"/>
  <c r="AL3393"/>
  <c r="AN3393" s="1"/>
  <c r="AL3389"/>
  <c r="AN3389" s="1"/>
  <c r="AL3385"/>
  <c r="AN3385" s="1"/>
  <c r="AL3381"/>
  <c r="AN3381" s="1"/>
  <c r="AL3377"/>
  <c r="AN3377" s="1"/>
  <c r="AL3373"/>
  <c r="AN3373" s="1"/>
  <c r="AL3369"/>
  <c r="AN3369" s="1"/>
  <c r="AL3365"/>
  <c r="AN3365" s="1"/>
  <c r="AL3361"/>
  <c r="AN3361" s="1"/>
  <c r="AL3357"/>
  <c r="AN3357" s="1"/>
  <c r="AL3353"/>
  <c r="AN3353" s="1"/>
  <c r="AL3349"/>
  <c r="AN3349" s="1"/>
  <c r="AL3345"/>
  <c r="AN3345" s="1"/>
  <c r="AL3341"/>
  <c r="AN3341" s="1"/>
  <c r="AL3337"/>
  <c r="AN3337" s="1"/>
  <c r="AL3333"/>
  <c r="AN3333" s="1"/>
  <c r="AL3329"/>
  <c r="AN3329" s="1"/>
  <c r="AL3325"/>
  <c r="AN3325" s="1"/>
  <c r="AL3321"/>
  <c r="AN3321" s="1"/>
  <c r="AL3317"/>
  <c r="AN3317" s="1"/>
  <c r="AL3313"/>
  <c r="AN3313" s="1"/>
  <c r="AL3309"/>
  <c r="AN3309" s="1"/>
  <c r="AL3305"/>
  <c r="AN3305" s="1"/>
  <c r="AL3301"/>
  <c r="AN3301" s="1"/>
  <c r="AL3297"/>
  <c r="AN3297" s="1"/>
  <c r="AL3293"/>
  <c r="AN3293" s="1"/>
  <c r="AL3289"/>
  <c r="AN3289" s="1"/>
  <c r="AL3285"/>
  <c r="AN3285" s="1"/>
  <c r="AL3281"/>
  <c r="AN3281" s="1"/>
  <c r="AL3277"/>
  <c r="AN3277" s="1"/>
  <c r="AL3273"/>
  <c r="AN3273" s="1"/>
  <c r="AL3269"/>
  <c r="AN3269" s="1"/>
  <c r="AL3265"/>
  <c r="AN3265" s="1"/>
  <c r="AL3261"/>
  <c r="AN3261" s="1"/>
  <c r="AL3257"/>
  <c r="AN3257" s="1"/>
  <c r="AL3253"/>
  <c r="AN3253" s="1"/>
  <c r="AL3249"/>
  <c r="AN3249" s="1"/>
  <c r="AL3245"/>
  <c r="AN3245" s="1"/>
  <c r="AL3241"/>
  <c r="AN3241" s="1"/>
  <c r="AL3237"/>
  <c r="AN3237" s="1"/>
  <c r="AL3233"/>
  <c r="AN3233" s="1"/>
  <c r="AL3229"/>
  <c r="AN3229" s="1"/>
  <c r="AL3225"/>
  <c r="AN3225" s="1"/>
  <c r="AL3221"/>
  <c r="AN3221" s="1"/>
  <c r="AL3217"/>
  <c r="AN3217" s="1"/>
  <c r="AL3213"/>
  <c r="AN3213" s="1"/>
  <c r="AL3209"/>
  <c r="AN3209" s="1"/>
  <c r="AL3205"/>
  <c r="AN3205" s="1"/>
  <c r="AL3201"/>
  <c r="AN3201" s="1"/>
  <c r="AL3197"/>
  <c r="AN3197" s="1"/>
  <c r="AL3193"/>
  <c r="AN3193" s="1"/>
  <c r="AL3189"/>
  <c r="AN3189" s="1"/>
  <c r="AL3185"/>
  <c r="AN3185" s="1"/>
  <c r="AL3181"/>
  <c r="AN3181" s="1"/>
  <c r="AL3177"/>
  <c r="AN3177" s="1"/>
  <c r="AL3173"/>
  <c r="AN3173" s="1"/>
  <c r="AL3169"/>
  <c r="AN3169" s="1"/>
  <c r="AL3165"/>
  <c r="AN3165" s="1"/>
  <c r="AL3161"/>
  <c r="AN3161" s="1"/>
  <c r="AL3157"/>
  <c r="AN3157" s="1"/>
  <c r="AL3153"/>
  <c r="AN3153" s="1"/>
  <c r="AL3149"/>
  <c r="AN3149" s="1"/>
  <c r="AL3145"/>
  <c r="AN3145" s="1"/>
  <c r="AL3141"/>
  <c r="AN3141" s="1"/>
  <c r="AL3137"/>
  <c r="AN3137" s="1"/>
  <c r="AL3133"/>
  <c r="AN3133" s="1"/>
  <c r="AL3129"/>
  <c r="AN3129" s="1"/>
  <c r="AL3125"/>
  <c r="AN3125" s="1"/>
  <c r="AL3121"/>
  <c r="AN3121" s="1"/>
  <c r="AL3117"/>
  <c r="AN3117" s="1"/>
  <c r="AL3113"/>
  <c r="AN3113" s="1"/>
  <c r="AL3109"/>
  <c r="AN3109" s="1"/>
  <c r="AL3105"/>
  <c r="AN3105" s="1"/>
  <c r="AL3101"/>
  <c r="AN3101" s="1"/>
  <c r="AL3097"/>
  <c r="AN3097" s="1"/>
  <c r="AL3093"/>
  <c r="AN3093" s="1"/>
  <c r="AL3089"/>
  <c r="AN3089" s="1"/>
  <c r="AL3085"/>
  <c r="AN3085" s="1"/>
  <c r="AL3081"/>
  <c r="AN3081" s="1"/>
  <c r="AL3077"/>
  <c r="AN3077" s="1"/>
  <c r="AL3073"/>
  <c r="AN3073" s="1"/>
  <c r="AL3069"/>
  <c r="AN3069" s="1"/>
  <c r="AL3065"/>
  <c r="AN3065" s="1"/>
  <c r="AL3061"/>
  <c r="AN3061" s="1"/>
  <c r="AL3057"/>
  <c r="AN3057" s="1"/>
  <c r="AL3053"/>
  <c r="AN3053" s="1"/>
  <c r="AL3049"/>
  <c r="AN3049" s="1"/>
  <c r="AL3045"/>
  <c r="AN3045" s="1"/>
  <c r="AL3041"/>
  <c r="AN3041" s="1"/>
  <c r="AL3037"/>
  <c r="AN3037" s="1"/>
  <c r="AL3033"/>
  <c r="AN3033" s="1"/>
  <c r="AL3029"/>
  <c r="AN3029" s="1"/>
  <c r="AL3025"/>
  <c r="AN3025" s="1"/>
  <c r="AL3021"/>
  <c r="AN3021" s="1"/>
  <c r="AL3017"/>
  <c r="AN3017" s="1"/>
  <c r="AL3013"/>
  <c r="AN3013" s="1"/>
  <c r="AL3009"/>
  <c r="AN3009" s="1"/>
  <c r="AL3005"/>
  <c r="AN3005" s="1"/>
  <c r="AL3001"/>
  <c r="AN3001" s="1"/>
  <c r="AL2997"/>
  <c r="AN2997" s="1"/>
  <c r="AL2993"/>
  <c r="AN2993" s="1"/>
  <c r="AL2989"/>
  <c r="AN2989" s="1"/>
  <c r="AL2985"/>
  <c r="AN2985" s="1"/>
  <c r="AL2981"/>
  <c r="AN2981" s="1"/>
  <c r="AL2977"/>
  <c r="AN2977" s="1"/>
  <c r="AL2973"/>
  <c r="AN2973" s="1"/>
  <c r="AL2969"/>
  <c r="AN2969" s="1"/>
  <c r="AL2965"/>
  <c r="AN2965" s="1"/>
  <c r="AL2961"/>
  <c r="AN2961" s="1"/>
  <c r="AL2957"/>
  <c r="AN2957" s="1"/>
  <c r="AL2953"/>
  <c r="AN2953" s="1"/>
  <c r="AL2949"/>
  <c r="AN2949" s="1"/>
  <c r="AL2945"/>
  <c r="AN2945" s="1"/>
  <c r="AL2941"/>
  <c r="AN2941" s="1"/>
  <c r="AL2937"/>
  <c r="AN2937" s="1"/>
  <c r="AL2933"/>
  <c r="AN2933" s="1"/>
  <c r="AL2929"/>
  <c r="AN2929" s="1"/>
  <c r="AL2925"/>
  <c r="AN2925" s="1"/>
  <c r="AL2921"/>
  <c r="AN2921" s="1"/>
  <c r="AL2917"/>
  <c r="AN2917" s="1"/>
  <c r="AL2913"/>
  <c r="AN2913" s="1"/>
  <c r="AL2909"/>
  <c r="AN2909" s="1"/>
  <c r="AL2905"/>
  <c r="AN2905" s="1"/>
  <c r="AL2901"/>
  <c r="AN2901" s="1"/>
  <c r="AL2897"/>
  <c r="AN2897" s="1"/>
  <c r="AL2893"/>
  <c r="AN2893" s="1"/>
  <c r="AL2889"/>
  <c r="AN2889" s="1"/>
  <c r="AL2885"/>
  <c r="AN2885" s="1"/>
  <c r="AL2881"/>
  <c r="AN2881" s="1"/>
  <c r="AL2877"/>
  <c r="AN2877" s="1"/>
  <c r="AL2873"/>
  <c r="AN2873" s="1"/>
  <c r="AL2869"/>
  <c r="AN2869" s="1"/>
  <c r="AL2865"/>
  <c r="AN2865" s="1"/>
  <c r="AL2861"/>
  <c r="AN2861" s="1"/>
  <c r="AL2857"/>
  <c r="AN2857" s="1"/>
  <c r="AL2853"/>
  <c r="AN2853" s="1"/>
  <c r="AL2849"/>
  <c r="AN2849" s="1"/>
  <c r="AL2845"/>
  <c r="AN2845" s="1"/>
  <c r="AL2841"/>
  <c r="AN2841" s="1"/>
  <c r="AL2837"/>
  <c r="AN2837" s="1"/>
  <c r="AL2833"/>
  <c r="AN2833" s="1"/>
  <c r="AL2829"/>
  <c r="AN2829" s="1"/>
  <c r="AL2825"/>
  <c r="AN2825" s="1"/>
  <c r="AL2821"/>
  <c r="AN2821" s="1"/>
  <c r="AL2817"/>
  <c r="AN2817" s="1"/>
  <c r="AL2813"/>
  <c r="AN2813" s="1"/>
  <c r="AL2809"/>
  <c r="AN2809" s="1"/>
  <c r="AL2805"/>
  <c r="AN2805" s="1"/>
  <c r="AL2801"/>
  <c r="AN2801" s="1"/>
  <c r="AL2797"/>
  <c r="AN2797" s="1"/>
  <c r="AL2793"/>
  <c r="AN2793" s="1"/>
  <c r="AL2789"/>
  <c r="AN2789" s="1"/>
  <c r="AL2785"/>
  <c r="AN2785" s="1"/>
  <c r="AL2781"/>
  <c r="AN2781" s="1"/>
  <c r="AL2777"/>
  <c r="AN2777" s="1"/>
  <c r="AL2773"/>
  <c r="AN2773" s="1"/>
  <c r="AL2769"/>
  <c r="AN2769" s="1"/>
  <c r="AL2765"/>
  <c r="AN2765" s="1"/>
  <c r="AL2761"/>
  <c r="AN2761" s="1"/>
  <c r="AL2757"/>
  <c r="AN2757" s="1"/>
  <c r="AL2753"/>
  <c r="AN2753" s="1"/>
  <c r="AL2749"/>
  <c r="AN2749" s="1"/>
  <c r="AL2745"/>
  <c r="AN2745" s="1"/>
  <c r="AL2741"/>
  <c r="AN2741" s="1"/>
  <c r="AL2737"/>
  <c r="AN2737" s="1"/>
  <c r="AL2733"/>
  <c r="AN2733" s="1"/>
  <c r="AL2729"/>
  <c r="AN2729" s="1"/>
  <c r="AL2725"/>
  <c r="AN2725" s="1"/>
  <c r="AL2721"/>
  <c r="AN2721" s="1"/>
  <c r="AL2717"/>
  <c r="AN2717" s="1"/>
  <c r="AL2713"/>
  <c r="AN2713" s="1"/>
  <c r="AL2709"/>
  <c r="AN2709" s="1"/>
  <c r="AL2705"/>
  <c r="AN2705" s="1"/>
  <c r="AL2701"/>
  <c r="AN2701" s="1"/>
  <c r="AL2697"/>
  <c r="AN2697" s="1"/>
  <c r="AL2693"/>
  <c r="AN2693" s="1"/>
  <c r="AL2689"/>
  <c r="AN2689" s="1"/>
  <c r="AL2685"/>
  <c r="AN2685" s="1"/>
  <c r="AL2681"/>
  <c r="AN2681" s="1"/>
  <c r="AL2677"/>
  <c r="AN2677" s="1"/>
  <c r="AL2673"/>
  <c r="AN2673" s="1"/>
  <c r="AL2669"/>
  <c r="AN2669" s="1"/>
  <c r="AL2665"/>
  <c r="AN2665" s="1"/>
  <c r="AL2661"/>
  <c r="AN2661" s="1"/>
  <c r="AL2657"/>
  <c r="AN2657" s="1"/>
  <c r="AL2653"/>
  <c r="AN2653" s="1"/>
  <c r="AL2649"/>
  <c r="AN2649" s="1"/>
  <c r="AL2645"/>
  <c r="AN2645" s="1"/>
  <c r="AL2641"/>
  <c r="AN2641" s="1"/>
  <c r="AL2637"/>
  <c r="AN2637" s="1"/>
  <c r="AL2633"/>
  <c r="AN2633" s="1"/>
  <c r="AL2629"/>
  <c r="AN2629" s="1"/>
  <c r="AL2625"/>
  <c r="AN2625" s="1"/>
  <c r="AL2621"/>
  <c r="AN2621" s="1"/>
  <c r="AL2617"/>
  <c r="AN2617" s="1"/>
  <c r="AL2613"/>
  <c r="AN2613" s="1"/>
  <c r="AL2609"/>
  <c r="AN2609" s="1"/>
  <c r="AL2605"/>
  <c r="AN2605" s="1"/>
  <c r="AL2601"/>
  <c r="AN2601" s="1"/>
  <c r="AL2597"/>
  <c r="AN2597" s="1"/>
  <c r="AL2593"/>
  <c r="AN2593" s="1"/>
  <c r="AL2589"/>
  <c r="AN2589" s="1"/>
  <c r="AL2585"/>
  <c r="AN2585" s="1"/>
  <c r="AL2581"/>
  <c r="AN2581" s="1"/>
  <c r="AL2577"/>
  <c r="AN2577" s="1"/>
  <c r="AL2573"/>
  <c r="AN2573" s="1"/>
  <c r="AL2569"/>
  <c r="AN2569" s="1"/>
  <c r="AL2565"/>
  <c r="AN2565" s="1"/>
  <c r="AL2561"/>
  <c r="AN2561" s="1"/>
  <c r="AL2557"/>
  <c r="AN2557" s="1"/>
  <c r="AL2553"/>
  <c r="AN2553" s="1"/>
  <c r="AL2549"/>
  <c r="AN2549" s="1"/>
  <c r="AL2545"/>
  <c r="AN2545" s="1"/>
  <c r="AL2541"/>
  <c r="AN2541" s="1"/>
  <c r="AL2537"/>
  <c r="AN2537" s="1"/>
  <c r="AL2533"/>
  <c r="AN2533" s="1"/>
  <c r="AL2529"/>
  <c r="AN2529" s="1"/>
  <c r="AL2525"/>
  <c r="AN2525" s="1"/>
  <c r="AL2521"/>
  <c r="AN2521" s="1"/>
  <c r="AL2517"/>
  <c r="AN2517" s="1"/>
  <c r="AL2513"/>
  <c r="AN2513" s="1"/>
  <c r="AL2509"/>
  <c r="AN2509" s="1"/>
  <c r="AL2505"/>
  <c r="AN2505" s="1"/>
  <c r="AL2501"/>
  <c r="AN2501" s="1"/>
  <c r="AL2497"/>
  <c r="AN2497" s="1"/>
  <c r="AL2493"/>
  <c r="AN2493" s="1"/>
  <c r="AL2489"/>
  <c r="AN2489" s="1"/>
  <c r="AL2485"/>
  <c r="AN2485" s="1"/>
  <c r="AL2481"/>
  <c r="AN2481" s="1"/>
  <c r="AL2477"/>
  <c r="AN2477" s="1"/>
  <c r="AL2473"/>
  <c r="AN2473" s="1"/>
  <c r="AL2469"/>
  <c r="AN2469" s="1"/>
  <c r="AL2465"/>
  <c r="AN2465" s="1"/>
  <c r="AL2461"/>
  <c r="AN2461" s="1"/>
  <c r="AL2457"/>
  <c r="AN2457" s="1"/>
  <c r="AL2453"/>
  <c r="AN2453" s="1"/>
  <c r="AL2449"/>
  <c r="AN2449" s="1"/>
  <c r="AL2446"/>
  <c r="AN2446" s="1"/>
  <c r="AL2445"/>
  <c r="AN2445" s="1"/>
  <c r="AL2443"/>
  <c r="AN2443" s="1"/>
  <c r="AL2441"/>
  <c r="AN2441" s="1"/>
  <c r="AL2439"/>
  <c r="AN2439" s="1"/>
  <c r="AL2421"/>
  <c r="AN2421" s="1"/>
  <c r="AL2414"/>
  <c r="AN2414" s="1"/>
  <c r="AL2413"/>
  <c r="AN2413" s="1"/>
  <c r="AL2412"/>
  <c r="AN2412" s="1"/>
  <c r="AL2401"/>
  <c r="AN2401" s="1"/>
  <c r="AL2400"/>
  <c r="AN2400" s="1"/>
  <c r="AL2398"/>
  <c r="AN2398" s="1"/>
  <c r="AL2323"/>
  <c r="AN2323" s="1"/>
  <c r="AL2322"/>
  <c r="AN2322" s="1"/>
  <c r="AL2321"/>
  <c r="AN2321" s="1"/>
  <c r="AL2311"/>
  <c r="AN2311" s="1"/>
  <c r="AL2310"/>
  <c r="AN2310" s="1"/>
  <c r="AL2309"/>
  <c r="AN2309" s="1"/>
  <c r="AL2299"/>
  <c r="AN2299" s="1"/>
  <c r="AL2298"/>
  <c r="AN2298" s="1"/>
  <c r="AL2297"/>
  <c r="AN2297" s="1"/>
  <c r="AL2287"/>
  <c r="AN2287" s="1"/>
  <c r="AL2286"/>
  <c r="AN2286" s="1"/>
  <c r="AL2285"/>
  <c r="AN2285" s="1"/>
  <c r="AL2275"/>
  <c r="AN2275" s="1"/>
  <c r="AL2263"/>
  <c r="AN2263" s="1"/>
  <c r="AL2262"/>
  <c r="AN2262" s="1"/>
  <c r="AL2261"/>
  <c r="AN2261" s="1"/>
  <c r="AL2256"/>
  <c r="AN2256" s="1"/>
  <c r="AL2251"/>
  <c r="AN2251" s="1"/>
  <c r="AL2250"/>
  <c r="AN2250" s="1"/>
  <c r="AL2249"/>
  <c r="AN2249" s="1"/>
  <c r="AL2239"/>
  <c r="AN2239" s="1"/>
  <c r="AL2238"/>
  <c r="AN2238" s="1"/>
  <c r="AL2237"/>
  <c r="AN2237" s="1"/>
  <c r="AL2232"/>
  <c r="AN2232" s="1"/>
  <c r="AL2227"/>
  <c r="AN2227" s="1"/>
  <c r="AL2226"/>
  <c r="AN2226" s="1"/>
  <c r="AL2225"/>
  <c r="AN2225" s="1"/>
  <c r="AL2203"/>
  <c r="AN2203" s="1"/>
  <c r="AL2202"/>
  <c r="AN2202" s="1"/>
  <c r="AL2201"/>
  <c r="AN2201" s="1"/>
  <c r="AL2191"/>
  <c r="AN2191" s="1"/>
  <c r="AL2190"/>
  <c r="AN2190" s="1"/>
  <c r="AL2189"/>
  <c r="AN2189" s="1"/>
  <c r="AL2179"/>
  <c r="AN2179" s="1"/>
  <c r="AL2178"/>
  <c r="AN2178" s="1"/>
  <c r="AL2177"/>
  <c r="AN2177" s="1"/>
  <c r="AL2167"/>
  <c r="AN2167" s="1"/>
  <c r="AL2166"/>
  <c r="AN2166" s="1"/>
  <c r="AL2165"/>
  <c r="AN2165" s="1"/>
  <c r="AL2155"/>
  <c r="AN2155" s="1"/>
  <c r="AL2154"/>
  <c r="AN2154" s="1"/>
  <c r="AL2153"/>
  <c r="AN2153" s="1"/>
  <c r="AL2143"/>
  <c r="AN2143" s="1"/>
  <c r="AL2142"/>
  <c r="AN2142" s="1"/>
  <c r="AL2141"/>
  <c r="AN2141" s="1"/>
  <c r="AL2131"/>
  <c r="AN2131" s="1"/>
  <c r="AL2130"/>
  <c r="AN2130" s="1"/>
  <c r="AL2129"/>
  <c r="AN2129" s="1"/>
  <c r="AL2126"/>
  <c r="AN2126" s="1"/>
  <c r="AL2124"/>
  <c r="AN2124" s="1"/>
  <c r="AL2119"/>
  <c r="AN2119" s="1"/>
  <c r="AL2118"/>
  <c r="AN2118" s="1"/>
  <c r="AL2117"/>
  <c r="AN2117" s="1"/>
  <c r="AL2107"/>
  <c r="AN2107" s="1"/>
  <c r="AL2106"/>
  <c r="AN2106" s="1"/>
  <c r="AL2105"/>
  <c r="AN2105" s="1"/>
  <c r="AL2095"/>
  <c r="AN2095" s="1"/>
  <c r="AL2094"/>
  <c r="AN2094" s="1"/>
  <c r="AL2083"/>
  <c r="AN2083" s="1"/>
  <c r="AL2082"/>
  <c r="AN2082" s="1"/>
  <c r="AL2081"/>
  <c r="AN2081" s="1"/>
  <c r="AL2071"/>
  <c r="AN2071" s="1"/>
  <c r="AL2070"/>
  <c r="AN2070" s="1"/>
  <c r="AL2069"/>
  <c r="AN2069" s="1"/>
  <c r="AL2059"/>
  <c r="AN2059" s="1"/>
  <c r="AL2058"/>
  <c r="AN2058" s="1"/>
  <c r="AL2057"/>
  <c r="AN2057" s="1"/>
  <c r="AL2047"/>
  <c r="AN2047" s="1"/>
  <c r="AL2046"/>
  <c r="AN2046" s="1"/>
  <c r="AL2045"/>
  <c r="AN2045" s="1"/>
  <c r="AL2035"/>
  <c r="AN2035" s="1"/>
  <c r="AL2034"/>
  <c r="AN2034" s="1"/>
  <c r="AL2033"/>
  <c r="AN2033" s="1"/>
  <c r="AL2023"/>
  <c r="AN2023" s="1"/>
  <c r="AL2022"/>
  <c r="AN2022" s="1"/>
  <c r="AL2021"/>
  <c r="AN2021" s="1"/>
  <c r="AL2011"/>
  <c r="AN2011" s="1"/>
  <c r="AL2010"/>
  <c r="AN2010" s="1"/>
  <c r="AL2009"/>
  <c r="AN2009" s="1"/>
  <c r="AL1999"/>
  <c r="AN1999" s="1"/>
  <c r="AL1998"/>
  <c r="AN1998" s="1"/>
  <c r="AL1987"/>
  <c r="AN1987" s="1"/>
  <c r="AL1986"/>
  <c r="AN1986" s="1"/>
  <c r="AL1985"/>
  <c r="AN1985" s="1"/>
  <c r="AL1980"/>
  <c r="AN1980" s="1"/>
  <c r="AL1975"/>
  <c r="AN1975" s="1"/>
  <c r="AL1974"/>
  <c r="AN1974" s="1"/>
  <c r="AL1973"/>
  <c r="AN1973" s="1"/>
  <c r="AL1963"/>
  <c r="AN1963" s="1"/>
  <c r="AL1962"/>
  <c r="AN1962" s="1"/>
  <c r="AL1961"/>
  <c r="AN1961" s="1"/>
  <c r="AL1951"/>
  <c r="AN1951" s="1"/>
  <c r="AL1950"/>
  <c r="AN1950" s="1"/>
  <c r="AL1949"/>
  <c r="AN1949" s="1"/>
  <c r="AL1939"/>
  <c r="AN1939" s="1"/>
  <c r="AL1938"/>
  <c r="AN1938" s="1"/>
  <c r="AL1937"/>
  <c r="AN1937" s="1"/>
  <c r="AL1924"/>
  <c r="AN1924" s="1"/>
  <c r="AL1920"/>
  <c r="AN1920" s="1"/>
  <c r="AL1916"/>
  <c r="AN1916" s="1"/>
  <c r="AL1912"/>
  <c r="AN1912" s="1"/>
  <c r="AL1908"/>
  <c r="AN1908" s="1"/>
  <c r="AL1904"/>
  <c r="AN1904" s="1"/>
  <c r="AL1900"/>
  <c r="AN1900" s="1"/>
  <c r="AL1896"/>
  <c r="AN1896" s="1"/>
  <c r="AL1892"/>
  <c r="AN1892" s="1"/>
  <c r="AL1888"/>
  <c r="AN1888" s="1"/>
  <c r="AL1884"/>
  <c r="AN1884" s="1"/>
  <c r="AL1880"/>
  <c r="AN1880" s="1"/>
  <c r="AL1876"/>
  <c r="AN1876" s="1"/>
  <c r="AL1872"/>
  <c r="AN1872" s="1"/>
  <c r="AL1868"/>
  <c r="AN1868" s="1"/>
  <c r="AL1864"/>
  <c r="AN1864" s="1"/>
  <c r="AL1860"/>
  <c r="AN1860" s="1"/>
  <c r="AL1856"/>
  <c r="AN1856" s="1"/>
  <c r="AL1854"/>
  <c r="AN1854" s="1"/>
  <c r="AL1852"/>
  <c r="AN1852" s="1"/>
  <c r="AL1848"/>
  <c r="AN1848" s="1"/>
  <c r="AL1844"/>
  <c r="AN1844" s="1"/>
  <c r="AL1840"/>
  <c r="AN1840" s="1"/>
  <c r="AL1836"/>
  <c r="AN1836" s="1"/>
  <c r="AL1832"/>
  <c r="AN1832" s="1"/>
  <c r="AL1824"/>
  <c r="AN1824" s="1"/>
  <c r="AL1820"/>
  <c r="AN1820" s="1"/>
  <c r="AL1816"/>
  <c r="AN1816" s="1"/>
  <c r="AL1812"/>
  <c r="AN1812" s="1"/>
  <c r="AL1808"/>
  <c r="AN1808" s="1"/>
  <c r="AL1804"/>
  <c r="AN1804" s="1"/>
  <c r="AL1800"/>
  <c r="AN1800" s="1"/>
  <c r="AL1796"/>
  <c r="AN1796" s="1"/>
  <c r="AL1792"/>
  <c r="AN1792" s="1"/>
  <c r="AL1788"/>
  <c r="AN1788" s="1"/>
  <c r="AL1784"/>
  <c r="AN1784" s="1"/>
  <c r="AL1780"/>
  <c r="AN1780" s="1"/>
  <c r="AL1776"/>
  <c r="AN1776" s="1"/>
  <c r="AL1772"/>
  <c r="AN1772" s="1"/>
  <c r="AL1768"/>
  <c r="AN1768" s="1"/>
  <c r="AL1764"/>
  <c r="AN1764" s="1"/>
  <c r="AL1760"/>
  <c r="AN1760" s="1"/>
  <c r="AL1756"/>
  <c r="AN1756" s="1"/>
  <c r="AL1752"/>
  <c r="AN1752" s="1"/>
  <c r="AL1748"/>
  <c r="AN1748" s="1"/>
  <c r="AL1744"/>
  <c r="AN1744" s="1"/>
  <c r="AL1740"/>
  <c r="AN1740" s="1"/>
  <c r="AL1736"/>
  <c r="AN1736" s="1"/>
  <c r="AL1732"/>
  <c r="AN1732" s="1"/>
  <c r="AL1728"/>
  <c r="AN1728" s="1"/>
  <c r="AL1724"/>
  <c r="AN1724" s="1"/>
  <c r="AL1720"/>
  <c r="AN1720" s="1"/>
  <c r="AL1716"/>
  <c r="AN1716" s="1"/>
  <c r="AL1712"/>
  <c r="AN1712" s="1"/>
  <c r="AL1708"/>
  <c r="AN1708" s="1"/>
  <c r="AL1704"/>
  <c r="AN1704" s="1"/>
  <c r="AL1700"/>
  <c r="AN1700" s="1"/>
  <c r="AL1696"/>
  <c r="AN1696" s="1"/>
  <c r="AL1692"/>
  <c r="AN1692" s="1"/>
  <c r="AL1688"/>
  <c r="AN1688" s="1"/>
  <c r="AL1684"/>
  <c r="AN1684" s="1"/>
  <c r="AL1680"/>
  <c r="AN1680" s="1"/>
  <c r="AL1676"/>
  <c r="AN1676" s="1"/>
  <c r="AL1672"/>
  <c r="AN1672" s="1"/>
  <c r="AL1668"/>
  <c r="AN1668" s="1"/>
  <c r="AL1664"/>
  <c r="AN1664" s="1"/>
  <c r="AL1660"/>
  <c r="AN1660" s="1"/>
  <c r="AL1656"/>
  <c r="AN1656" s="1"/>
  <c r="AL1652"/>
  <c r="AN1652" s="1"/>
  <c r="AL1648"/>
  <c r="AN1648" s="1"/>
  <c r="AL1644"/>
  <c r="AN1644" s="1"/>
  <c r="AL1640"/>
  <c r="AN1640" s="1"/>
  <c r="AL1636"/>
  <c r="AN1636" s="1"/>
  <c r="AL1632"/>
  <c r="AN1632" s="1"/>
  <c r="AL1628"/>
  <c r="AN1628" s="1"/>
  <c r="AL1624"/>
  <c r="AN1624" s="1"/>
  <c r="AL1620"/>
  <c r="AN1620" s="1"/>
  <c r="AL1616"/>
  <c r="AN1616" s="1"/>
  <c r="AL1612"/>
  <c r="AN1612" s="1"/>
  <c r="AL1604"/>
  <c r="AN1604" s="1"/>
  <c r="AL1600"/>
  <c r="AN1600" s="1"/>
  <c r="AL1596"/>
  <c r="AN1596" s="1"/>
  <c r="AL1592"/>
  <c r="AN1592" s="1"/>
  <c r="AL1588"/>
  <c r="AN1588" s="1"/>
  <c r="AL1584"/>
  <c r="AN1584" s="1"/>
  <c r="AL1580"/>
  <c r="AN1580" s="1"/>
  <c r="AL1576"/>
  <c r="AN1576" s="1"/>
  <c r="AL1572"/>
  <c r="AN1572" s="1"/>
  <c r="AL1568"/>
  <c r="AN1568" s="1"/>
  <c r="AL1567"/>
  <c r="AN1567" s="1"/>
  <c r="AL1566"/>
  <c r="AN1566" s="1"/>
  <c r="AL1561"/>
  <c r="AN1561" s="1"/>
  <c r="AL1556"/>
  <c r="AN1556" s="1"/>
  <c r="AL1555"/>
  <c r="AN1555" s="1"/>
  <c r="AL1554"/>
  <c r="AN1554" s="1"/>
  <c r="AL1551"/>
  <c r="AN1551" s="1"/>
  <c r="AL1544"/>
  <c r="AN1544" s="1"/>
  <c r="AL1543"/>
  <c r="AN1543" s="1"/>
  <c r="AL1542"/>
  <c r="AN1542" s="1"/>
  <c r="AL1532"/>
  <c r="AN1532" s="1"/>
  <c r="AL1531"/>
  <c r="AN1531" s="1"/>
  <c r="AL1530"/>
  <c r="AN1530" s="1"/>
  <c r="AL1520"/>
  <c r="AN1520" s="1"/>
  <c r="AL1519"/>
  <c r="AN1519" s="1"/>
  <c r="AL1518"/>
  <c r="AN1518" s="1"/>
  <c r="AL1508"/>
  <c r="AN1508" s="1"/>
  <c r="AL1506"/>
  <c r="AN1506" s="1"/>
  <c r="AL1496"/>
  <c r="AN1496" s="1"/>
  <c r="AL1489"/>
  <c r="AN1489" s="1"/>
  <c r="AL1484"/>
  <c r="AN1484" s="1"/>
  <c r="AL1483"/>
  <c r="AN1483" s="1"/>
  <c r="AL1482"/>
  <c r="AN1482" s="1"/>
  <c r="AL1472"/>
  <c r="AN1472" s="1"/>
  <c r="AL1471"/>
  <c r="AN1471" s="1"/>
  <c r="AL1470"/>
  <c r="AN1470" s="1"/>
  <c r="AL1460"/>
  <c r="AN1460" s="1"/>
  <c r="AL1459"/>
  <c r="AN1459" s="1"/>
  <c r="AL1458"/>
  <c r="AN1458" s="1"/>
  <c r="AL1447"/>
  <c r="AN1447" s="1"/>
  <c r="AL1446"/>
  <c r="AN1446" s="1"/>
  <c r="AL1436"/>
  <c r="AN1436" s="1"/>
  <c r="AL1435"/>
  <c r="AN1435" s="1"/>
  <c r="AL1434"/>
  <c r="AN1434" s="1"/>
  <c r="AL1424"/>
  <c r="AN1424" s="1"/>
  <c r="AL1423"/>
  <c r="AN1423" s="1"/>
  <c r="AL1422"/>
  <c r="AN1422" s="1"/>
  <c r="AL1412"/>
  <c r="AN1412" s="1"/>
  <c r="AL1408"/>
  <c r="AN1408" s="1"/>
  <c r="AL1404"/>
  <c r="AN1404" s="1"/>
  <c r="AL1400"/>
  <c r="AN1400" s="1"/>
  <c r="AL1396"/>
  <c r="AN1396" s="1"/>
  <c r="AL1392"/>
  <c r="AN1392" s="1"/>
  <c r="AL1388"/>
  <c r="AN1388" s="1"/>
  <c r="AL1384"/>
  <c r="AN1384" s="1"/>
  <c r="AL1380"/>
  <c r="AN1380" s="1"/>
  <c r="AL1376"/>
  <c r="AN1376" s="1"/>
  <c r="AL1372"/>
  <c r="AN1372" s="1"/>
  <c r="AL1368"/>
  <c r="AN1368" s="1"/>
  <c r="AL1364"/>
  <c r="AN1364" s="1"/>
  <c r="AL1360"/>
  <c r="AN1360" s="1"/>
  <c r="AL1356"/>
  <c r="AN1356" s="1"/>
  <c r="AL1352"/>
  <c r="AN1352" s="1"/>
  <c r="AL1348"/>
  <c r="AN1348" s="1"/>
  <c r="AL1344"/>
  <c r="AN1344" s="1"/>
  <c r="AL1340"/>
  <c r="AN1340" s="1"/>
  <c r="AL1336"/>
  <c r="AN1336" s="1"/>
  <c r="AL1332"/>
  <c r="AN1332" s="1"/>
  <c r="AL1328"/>
  <c r="AN1328" s="1"/>
  <c r="AL1324"/>
  <c r="AN1324" s="1"/>
  <c r="AL1320"/>
  <c r="AN1320" s="1"/>
  <c r="AL1316"/>
  <c r="AN1316" s="1"/>
  <c r="AL1312"/>
  <c r="AN1312" s="1"/>
  <c r="AL1308"/>
  <c r="AN1308" s="1"/>
  <c r="AL1304"/>
  <c r="AN1304" s="1"/>
  <c r="AL1300"/>
  <c r="AN1300" s="1"/>
  <c r="AL1296"/>
  <c r="AN1296" s="1"/>
  <c r="AL1292"/>
  <c r="AN1292" s="1"/>
  <c r="AL1288"/>
  <c r="AN1288" s="1"/>
  <c r="AL1284"/>
  <c r="AN1284" s="1"/>
  <c r="AL1274"/>
  <c r="AN1274" s="1"/>
  <c r="AL1272"/>
  <c r="AN1272" s="1"/>
  <c r="AL1270"/>
  <c r="AN1270" s="1"/>
  <c r="AL1262"/>
  <c r="AN1262" s="1"/>
  <c r="AL1260"/>
  <c r="AN1260" s="1"/>
  <c r="AL1256"/>
  <c r="AN1256" s="1"/>
  <c r="AL1246"/>
  <c r="AN1246" s="1"/>
  <c r="AL1245"/>
  <c r="AN1245" s="1"/>
  <c r="AL1244"/>
  <c r="AN1244" s="1"/>
  <c r="AL1234"/>
  <c r="AN1234" s="1"/>
  <c r="AL3504"/>
  <c r="AN3504" s="1"/>
  <c r="AL3500"/>
  <c r="AN3500" s="1"/>
  <c r="AL3496"/>
  <c r="AN3496" s="1"/>
  <c r="AL3492"/>
  <c r="AN3492" s="1"/>
  <c r="AL3488"/>
  <c r="AN3488" s="1"/>
  <c r="AL3484"/>
  <c r="AN3484" s="1"/>
  <c r="AL3480"/>
  <c r="AN3480" s="1"/>
  <c r="AL3476"/>
  <c r="AN3476" s="1"/>
  <c r="AL3472"/>
  <c r="AN3472" s="1"/>
  <c r="AL3468"/>
  <c r="AN3468" s="1"/>
  <c r="AL3464"/>
  <c r="AN3464" s="1"/>
  <c r="AL3460"/>
  <c r="AN3460" s="1"/>
  <c r="AL3456"/>
  <c r="AN3456" s="1"/>
  <c r="AL3452"/>
  <c r="AN3452" s="1"/>
  <c r="AL3448"/>
  <c r="AN3448" s="1"/>
  <c r="AL3444"/>
  <c r="AN3444" s="1"/>
  <c r="AL3440"/>
  <c r="AN3440" s="1"/>
  <c r="AL3436"/>
  <c r="AN3436" s="1"/>
  <c r="AL3432"/>
  <c r="AN3432" s="1"/>
  <c r="AL3428"/>
  <c r="AN3428" s="1"/>
  <c r="AL3424"/>
  <c r="AN3424" s="1"/>
  <c r="AL3420"/>
  <c r="AN3420" s="1"/>
  <c r="AL3416"/>
  <c r="AN3416" s="1"/>
  <c r="AL3412"/>
  <c r="AN3412" s="1"/>
  <c r="AL3408"/>
  <c r="AN3408" s="1"/>
  <c r="AL3404"/>
  <c r="AN3404" s="1"/>
  <c r="AL3400"/>
  <c r="AN3400" s="1"/>
  <c r="AL3396"/>
  <c r="AN3396" s="1"/>
  <c r="AL3392"/>
  <c r="AN3392" s="1"/>
  <c r="AL3388"/>
  <c r="AN3388" s="1"/>
  <c r="AL3384"/>
  <c r="AN3384" s="1"/>
  <c r="AL3380"/>
  <c r="AN3380" s="1"/>
  <c r="AL3376"/>
  <c r="AN3376" s="1"/>
  <c r="AL3372"/>
  <c r="AN3372" s="1"/>
  <c r="AL3368"/>
  <c r="AN3368" s="1"/>
  <c r="AL3364"/>
  <c r="AN3364" s="1"/>
  <c r="AL3360"/>
  <c r="AN3360" s="1"/>
  <c r="AL3356"/>
  <c r="AN3356" s="1"/>
  <c r="AL3352"/>
  <c r="AN3352" s="1"/>
  <c r="AL3348"/>
  <c r="AN3348" s="1"/>
  <c r="AL3344"/>
  <c r="AN3344" s="1"/>
  <c r="AL3340"/>
  <c r="AN3340" s="1"/>
  <c r="AL3336"/>
  <c r="AN3336" s="1"/>
  <c r="AL3332"/>
  <c r="AN3332" s="1"/>
  <c r="AL3328"/>
  <c r="AN3328" s="1"/>
  <c r="AL3324"/>
  <c r="AN3324" s="1"/>
  <c r="AL3320"/>
  <c r="AN3320" s="1"/>
  <c r="AL3316"/>
  <c r="AN3316" s="1"/>
  <c r="AL3312"/>
  <c r="AN3312" s="1"/>
  <c r="AL3308"/>
  <c r="AN3308" s="1"/>
  <c r="AL3304"/>
  <c r="AN3304" s="1"/>
  <c r="AL3300"/>
  <c r="AN3300" s="1"/>
  <c r="AL3296"/>
  <c r="AN3296" s="1"/>
  <c r="AL3292"/>
  <c r="AN3292" s="1"/>
  <c r="AL3288"/>
  <c r="AN3288" s="1"/>
  <c r="AL3284"/>
  <c r="AN3284" s="1"/>
  <c r="AL3280"/>
  <c r="AN3280" s="1"/>
  <c r="AL3276"/>
  <c r="AN3276" s="1"/>
  <c r="AL3272"/>
  <c r="AN3272" s="1"/>
  <c r="AL3268"/>
  <c r="AN3268" s="1"/>
  <c r="AL3264"/>
  <c r="AN3264" s="1"/>
  <c r="AL3260"/>
  <c r="AN3260" s="1"/>
  <c r="AL3256"/>
  <c r="AN3256" s="1"/>
  <c r="AL3252"/>
  <c r="AN3252" s="1"/>
  <c r="AL3248"/>
  <c r="AN3248" s="1"/>
  <c r="AL3244"/>
  <c r="AN3244" s="1"/>
  <c r="AL3240"/>
  <c r="AN3240" s="1"/>
  <c r="AL3236"/>
  <c r="AN3236" s="1"/>
  <c r="AL3232"/>
  <c r="AN3232" s="1"/>
  <c r="AL3228"/>
  <c r="AN3228" s="1"/>
  <c r="AL3224"/>
  <c r="AN3224" s="1"/>
  <c r="AL3220"/>
  <c r="AN3220" s="1"/>
  <c r="AL3216"/>
  <c r="AN3216" s="1"/>
  <c r="AL3212"/>
  <c r="AN3212" s="1"/>
  <c r="AL3208"/>
  <c r="AN3208" s="1"/>
  <c r="AL3204"/>
  <c r="AN3204" s="1"/>
  <c r="AL3200"/>
  <c r="AN3200" s="1"/>
  <c r="AL3196"/>
  <c r="AN3196" s="1"/>
  <c r="AL3192"/>
  <c r="AN3192" s="1"/>
  <c r="AL3188"/>
  <c r="AN3188" s="1"/>
  <c r="AL3184"/>
  <c r="AN3184" s="1"/>
  <c r="AL3180"/>
  <c r="AN3180" s="1"/>
  <c r="AL3176"/>
  <c r="AN3176" s="1"/>
  <c r="AL3172"/>
  <c r="AN3172" s="1"/>
  <c r="AL3168"/>
  <c r="AN3168" s="1"/>
  <c r="AL3164"/>
  <c r="AN3164" s="1"/>
  <c r="AL3160"/>
  <c r="AN3160" s="1"/>
  <c r="AL3156"/>
  <c r="AN3156" s="1"/>
  <c r="AL3152"/>
  <c r="AN3152" s="1"/>
  <c r="AL3148"/>
  <c r="AN3148" s="1"/>
  <c r="AL3144"/>
  <c r="AN3144" s="1"/>
  <c r="AL3140"/>
  <c r="AN3140" s="1"/>
  <c r="AL3136"/>
  <c r="AN3136" s="1"/>
  <c r="AL3132"/>
  <c r="AN3132" s="1"/>
  <c r="AL3128"/>
  <c r="AN3128" s="1"/>
  <c r="AL3124"/>
  <c r="AN3124" s="1"/>
  <c r="AL3120"/>
  <c r="AN3120" s="1"/>
  <c r="AL3116"/>
  <c r="AN3116" s="1"/>
  <c r="AL3112"/>
  <c r="AN3112" s="1"/>
  <c r="AL3108"/>
  <c r="AN3108" s="1"/>
  <c r="AL3104"/>
  <c r="AN3104" s="1"/>
  <c r="AL3100"/>
  <c r="AN3100" s="1"/>
  <c r="AL3096"/>
  <c r="AN3096" s="1"/>
  <c r="AL3092"/>
  <c r="AN3092" s="1"/>
  <c r="AL3088"/>
  <c r="AN3088" s="1"/>
  <c r="AL3084"/>
  <c r="AN3084" s="1"/>
  <c r="AL3080"/>
  <c r="AN3080" s="1"/>
  <c r="AL3076"/>
  <c r="AN3076" s="1"/>
  <c r="AL3072"/>
  <c r="AN3072" s="1"/>
  <c r="AL3068"/>
  <c r="AN3068" s="1"/>
  <c r="AL3064"/>
  <c r="AN3064" s="1"/>
  <c r="AL3060"/>
  <c r="AN3060" s="1"/>
  <c r="AL3056"/>
  <c r="AN3056" s="1"/>
  <c r="AL3052"/>
  <c r="AN3052" s="1"/>
  <c r="AL3048"/>
  <c r="AN3048" s="1"/>
  <c r="AL3044"/>
  <c r="AN3044" s="1"/>
  <c r="AL3040"/>
  <c r="AN3040" s="1"/>
  <c r="AL3036"/>
  <c r="AN3036" s="1"/>
  <c r="AL3032"/>
  <c r="AN3032" s="1"/>
  <c r="AL3028"/>
  <c r="AN3028" s="1"/>
  <c r="AL3024"/>
  <c r="AN3024" s="1"/>
  <c r="AL3020"/>
  <c r="AN3020" s="1"/>
  <c r="AL3016"/>
  <c r="AN3016" s="1"/>
  <c r="AL3012"/>
  <c r="AN3012" s="1"/>
  <c r="AL3008"/>
  <c r="AN3008" s="1"/>
  <c r="AL3004"/>
  <c r="AN3004" s="1"/>
  <c r="AL3000"/>
  <c r="AN3000" s="1"/>
  <c r="AL2996"/>
  <c r="AN2996" s="1"/>
  <c r="AL2992"/>
  <c r="AN2992" s="1"/>
  <c r="AL2988"/>
  <c r="AN2988" s="1"/>
  <c r="AL2984"/>
  <c r="AN2984" s="1"/>
  <c r="AL2980"/>
  <c r="AN2980" s="1"/>
  <c r="AL2976"/>
  <c r="AN2976" s="1"/>
  <c r="AL2972"/>
  <c r="AN2972" s="1"/>
  <c r="AL2968"/>
  <c r="AN2968" s="1"/>
  <c r="AL2964"/>
  <c r="AN2964" s="1"/>
  <c r="AL2960"/>
  <c r="AN2960" s="1"/>
  <c r="AL2956"/>
  <c r="AN2956" s="1"/>
  <c r="AL2952"/>
  <c r="AN2952" s="1"/>
  <c r="AL2948"/>
  <c r="AN2948" s="1"/>
  <c r="AL2944"/>
  <c r="AN2944" s="1"/>
  <c r="AL2940"/>
  <c r="AN2940" s="1"/>
  <c r="AL2936"/>
  <c r="AN2936" s="1"/>
  <c r="AL2932"/>
  <c r="AN2932" s="1"/>
  <c r="AL2928"/>
  <c r="AN2928" s="1"/>
  <c r="AL2924"/>
  <c r="AN2924" s="1"/>
  <c r="AL2920"/>
  <c r="AN2920" s="1"/>
  <c r="AL2916"/>
  <c r="AN2916" s="1"/>
  <c r="AL2912"/>
  <c r="AN2912" s="1"/>
  <c r="AL2908"/>
  <c r="AN2908" s="1"/>
  <c r="AL2904"/>
  <c r="AN2904" s="1"/>
  <c r="AL2900"/>
  <c r="AN2900" s="1"/>
  <c r="AL2896"/>
  <c r="AN2896" s="1"/>
  <c r="AL2892"/>
  <c r="AN2892" s="1"/>
  <c r="AL2888"/>
  <c r="AN2888" s="1"/>
  <c r="AL2884"/>
  <c r="AN2884" s="1"/>
  <c r="AL2880"/>
  <c r="AN2880" s="1"/>
  <c r="AL2876"/>
  <c r="AN2876" s="1"/>
  <c r="AL2872"/>
  <c r="AN2872" s="1"/>
  <c r="AL2868"/>
  <c r="AN2868" s="1"/>
  <c r="AL2864"/>
  <c r="AN2864" s="1"/>
  <c r="AL2860"/>
  <c r="AN2860" s="1"/>
  <c r="AL2856"/>
  <c r="AN2856" s="1"/>
  <c r="AL2852"/>
  <c r="AN2852" s="1"/>
  <c r="AL2848"/>
  <c r="AN2848" s="1"/>
  <c r="AL2844"/>
  <c r="AN2844" s="1"/>
  <c r="AL2840"/>
  <c r="AN2840" s="1"/>
  <c r="AL2836"/>
  <c r="AN2836" s="1"/>
  <c r="AL2832"/>
  <c r="AN2832" s="1"/>
  <c r="AL2828"/>
  <c r="AN2828" s="1"/>
  <c r="AL2824"/>
  <c r="AN2824" s="1"/>
  <c r="AL2820"/>
  <c r="AN2820" s="1"/>
  <c r="AL2816"/>
  <c r="AN2816" s="1"/>
  <c r="AL2812"/>
  <c r="AN2812" s="1"/>
  <c r="AL2808"/>
  <c r="AN2808" s="1"/>
  <c r="AL2804"/>
  <c r="AN2804" s="1"/>
  <c r="AL2800"/>
  <c r="AN2800" s="1"/>
  <c r="AL2796"/>
  <c r="AN2796" s="1"/>
  <c r="AL2792"/>
  <c r="AN2792" s="1"/>
  <c r="AL2788"/>
  <c r="AN2788" s="1"/>
  <c r="AL2784"/>
  <c r="AN2784" s="1"/>
  <c r="AL2780"/>
  <c r="AN2780" s="1"/>
  <c r="AL2776"/>
  <c r="AN2776" s="1"/>
  <c r="AL2772"/>
  <c r="AN2772" s="1"/>
  <c r="AL2768"/>
  <c r="AN2768" s="1"/>
  <c r="AL2764"/>
  <c r="AN2764" s="1"/>
  <c r="AL2760"/>
  <c r="AN2760" s="1"/>
  <c r="AL2756"/>
  <c r="AN2756" s="1"/>
  <c r="AL2752"/>
  <c r="AN2752" s="1"/>
  <c r="AL2748"/>
  <c r="AN2748" s="1"/>
  <c r="AL2744"/>
  <c r="AN2744" s="1"/>
  <c r="AL2740"/>
  <c r="AN2740" s="1"/>
  <c r="AL2736"/>
  <c r="AN2736" s="1"/>
  <c r="AL2732"/>
  <c r="AN2732" s="1"/>
  <c r="AL2728"/>
  <c r="AN2728" s="1"/>
  <c r="AL2724"/>
  <c r="AN2724" s="1"/>
  <c r="AL2720"/>
  <c r="AN2720" s="1"/>
  <c r="AL2716"/>
  <c r="AN2716" s="1"/>
  <c r="AL2712"/>
  <c r="AN2712" s="1"/>
  <c r="AL2708"/>
  <c r="AN2708" s="1"/>
  <c r="AL2704"/>
  <c r="AN2704" s="1"/>
  <c r="AL2700"/>
  <c r="AN2700" s="1"/>
  <c r="AL2696"/>
  <c r="AN2696" s="1"/>
  <c r="AL2692"/>
  <c r="AN2692" s="1"/>
  <c r="AL2688"/>
  <c r="AN2688" s="1"/>
  <c r="AL2684"/>
  <c r="AN2684" s="1"/>
  <c r="AL2680"/>
  <c r="AN2680" s="1"/>
  <c r="AL2676"/>
  <c r="AN2676" s="1"/>
  <c r="AL2672"/>
  <c r="AN2672" s="1"/>
  <c r="AL2668"/>
  <c r="AN2668" s="1"/>
  <c r="AL2664"/>
  <c r="AN2664" s="1"/>
  <c r="AL2660"/>
  <c r="AN2660" s="1"/>
  <c r="AL2656"/>
  <c r="AN2656" s="1"/>
  <c r="AL2652"/>
  <c r="AN2652" s="1"/>
  <c r="AL2648"/>
  <c r="AN2648" s="1"/>
  <c r="AL2644"/>
  <c r="AN2644" s="1"/>
  <c r="AL2640"/>
  <c r="AN2640" s="1"/>
  <c r="AL2636"/>
  <c r="AN2636" s="1"/>
  <c r="AL2632"/>
  <c r="AN2632" s="1"/>
  <c r="AL2628"/>
  <c r="AN2628" s="1"/>
  <c r="AL2624"/>
  <c r="AN2624" s="1"/>
  <c r="AL2620"/>
  <c r="AN2620" s="1"/>
  <c r="AL2616"/>
  <c r="AN2616" s="1"/>
  <c r="AL2612"/>
  <c r="AN2612" s="1"/>
  <c r="AL2608"/>
  <c r="AN2608" s="1"/>
  <c r="AL2604"/>
  <c r="AN2604" s="1"/>
  <c r="AL2600"/>
  <c r="AN2600" s="1"/>
  <c r="AL2596"/>
  <c r="AN2596" s="1"/>
  <c r="AL2592"/>
  <c r="AN2592" s="1"/>
  <c r="AL2588"/>
  <c r="AN2588" s="1"/>
  <c r="AL2584"/>
  <c r="AN2584" s="1"/>
  <c r="AL2580"/>
  <c r="AN2580" s="1"/>
  <c r="AL2576"/>
  <c r="AN2576" s="1"/>
  <c r="AL2572"/>
  <c r="AN2572" s="1"/>
  <c r="AL2568"/>
  <c r="AN2568" s="1"/>
  <c r="AL2564"/>
  <c r="AN2564" s="1"/>
  <c r="AL2560"/>
  <c r="AN2560" s="1"/>
  <c r="AL2556"/>
  <c r="AN2556" s="1"/>
  <c r="AL2552"/>
  <c r="AN2552" s="1"/>
  <c r="AL2548"/>
  <c r="AN2548" s="1"/>
  <c r="AL2544"/>
  <c r="AN2544" s="1"/>
  <c r="AL2540"/>
  <c r="AN2540" s="1"/>
  <c r="AL2536"/>
  <c r="AN2536" s="1"/>
  <c r="AL2532"/>
  <c r="AN2532" s="1"/>
  <c r="AL2528"/>
  <c r="AN2528" s="1"/>
  <c r="AL2524"/>
  <c r="AN2524" s="1"/>
  <c r="AL2520"/>
  <c r="AN2520" s="1"/>
  <c r="AL2516"/>
  <c r="AN2516" s="1"/>
  <c r="AL2512"/>
  <c r="AN2512" s="1"/>
  <c r="AL2508"/>
  <c r="AN2508" s="1"/>
  <c r="AL2504"/>
  <c r="AN2504" s="1"/>
  <c r="AL2500"/>
  <c r="AN2500" s="1"/>
  <c r="AL2496"/>
  <c r="AN2496" s="1"/>
  <c r="AL2492"/>
  <c r="AN2492" s="1"/>
  <c r="AL2488"/>
  <c r="AN2488" s="1"/>
  <c r="AL2484"/>
  <c r="AN2484" s="1"/>
  <c r="AL2480"/>
  <c r="AN2480" s="1"/>
  <c r="AL2476"/>
  <c r="AN2476" s="1"/>
  <c r="AL2472"/>
  <c r="AN2472" s="1"/>
  <c r="AL2468"/>
  <c r="AN2468" s="1"/>
  <c r="AL2464"/>
  <c r="AN2464" s="1"/>
  <c r="AL2460"/>
  <c r="AN2460" s="1"/>
  <c r="AL2456"/>
  <c r="AN2456" s="1"/>
  <c r="AL2452"/>
  <c r="AN2452" s="1"/>
  <c r="AL2448"/>
  <c r="AN2448" s="1"/>
  <c r="AL2447"/>
  <c r="AN2447" s="1"/>
  <c r="AL2444"/>
  <c r="AN2444" s="1"/>
  <c r="AL2442"/>
  <c r="AN2442" s="1"/>
  <c r="AL2440"/>
  <c r="AN2440" s="1"/>
  <c r="AL2419"/>
  <c r="AN2419" s="1"/>
  <c r="AL2417"/>
  <c r="AN2417" s="1"/>
  <c r="AL2416"/>
  <c r="AN2416" s="1"/>
  <c r="AL2415"/>
  <c r="AN2415" s="1"/>
  <c r="AL2405"/>
  <c r="AN2405" s="1"/>
  <c r="AL2404"/>
  <c r="AN2404" s="1"/>
  <c r="AL2403"/>
  <c r="AN2403" s="1"/>
  <c r="AL2326"/>
  <c r="AN2326" s="1"/>
  <c r="AL2325"/>
  <c r="AN2325" s="1"/>
  <c r="AL2324"/>
  <c r="AN2324" s="1"/>
  <c r="AL2314"/>
  <c r="AN2314" s="1"/>
  <c r="AL2313"/>
  <c r="AN2313" s="1"/>
  <c r="AL2312"/>
  <c r="AN2312" s="1"/>
  <c r="AL2307"/>
  <c r="AN2307" s="1"/>
  <c r="AL2302"/>
  <c r="AN2302" s="1"/>
  <c r="AL2301"/>
  <c r="AN2301" s="1"/>
  <c r="AL2300"/>
  <c r="AN2300" s="1"/>
  <c r="AL2290"/>
  <c r="AN2290" s="1"/>
  <c r="AL2289"/>
  <c r="AN2289" s="1"/>
  <c r="AL2288"/>
  <c r="AN2288" s="1"/>
  <c r="AL2278"/>
  <c r="AN2278" s="1"/>
  <c r="AL2277"/>
  <c r="AN2277" s="1"/>
  <c r="AL2276"/>
  <c r="AN2276" s="1"/>
  <c r="AL2273"/>
  <c r="AN2273" s="1"/>
  <c r="AL2266"/>
  <c r="AN2266" s="1"/>
  <c r="AL2265"/>
  <c r="AN2265" s="1"/>
  <c r="AL2264"/>
  <c r="AN2264" s="1"/>
  <c r="AL2254"/>
  <c r="AN2254" s="1"/>
  <c r="AL2253"/>
  <c r="AN2253" s="1"/>
  <c r="AL2242"/>
  <c r="AN2242" s="1"/>
  <c r="AL2241"/>
  <c r="AN2241" s="1"/>
  <c r="AL2240"/>
  <c r="AN2240" s="1"/>
  <c r="AL2230"/>
  <c r="AN2230" s="1"/>
  <c r="AL2229"/>
  <c r="AN2229" s="1"/>
  <c r="AL2228"/>
  <c r="AN2228" s="1"/>
  <c r="AL2218"/>
  <c r="AN2218" s="1"/>
  <c r="AL2216"/>
  <c r="AN2216" s="1"/>
  <c r="AL2213"/>
  <c r="AN2213" s="1"/>
  <c r="AL2206"/>
  <c r="AN2206" s="1"/>
  <c r="AL2204"/>
  <c r="AN2204" s="1"/>
  <c r="AL2194"/>
  <c r="AN2194" s="1"/>
  <c r="AL2193"/>
  <c r="AN2193" s="1"/>
  <c r="AL2192"/>
  <c r="AN2192" s="1"/>
  <c r="AL2182"/>
  <c r="AN2182" s="1"/>
  <c r="AL2181"/>
  <c r="AN2181" s="1"/>
  <c r="AL2180"/>
  <c r="AN2180" s="1"/>
  <c r="AL2170"/>
  <c r="AN2170" s="1"/>
  <c r="AL2169"/>
  <c r="AN2169" s="1"/>
  <c r="AL2168"/>
  <c r="AN2168" s="1"/>
  <c r="AL2158"/>
  <c r="AN2158" s="1"/>
  <c r="AL2157"/>
  <c r="AN2157" s="1"/>
  <c r="AL2156"/>
  <c r="AN2156" s="1"/>
  <c r="AL2146"/>
  <c r="AN2146" s="1"/>
  <c r="AL2145"/>
  <c r="AN2145" s="1"/>
  <c r="AL2144"/>
  <c r="AN2144" s="1"/>
  <c r="AL2134"/>
  <c r="AN2134" s="1"/>
  <c r="AL2133"/>
  <c r="AN2133" s="1"/>
  <c r="AL2132"/>
  <c r="AN2132" s="1"/>
  <c r="AL2122"/>
  <c r="AN2122" s="1"/>
  <c r="AL2121"/>
  <c r="AN2121" s="1"/>
  <c r="AL2120"/>
  <c r="AN2120" s="1"/>
  <c r="AL2110"/>
  <c r="AN2110" s="1"/>
  <c r="AL2108"/>
  <c r="AN2108" s="1"/>
  <c r="AL2098"/>
  <c r="AN2098" s="1"/>
  <c r="AL2097"/>
  <c r="AN2097" s="1"/>
  <c r="AL2096"/>
  <c r="AN2096" s="1"/>
  <c r="AL2093"/>
  <c r="AN2093" s="1"/>
  <c r="AL2086"/>
  <c r="AN2086" s="1"/>
  <c r="AL2085"/>
  <c r="AN2085" s="1"/>
  <c r="AL2084"/>
  <c r="AN2084" s="1"/>
  <c r="AL2074"/>
  <c r="AN2074" s="1"/>
  <c r="AL2073"/>
  <c r="AN2073" s="1"/>
  <c r="AL2072"/>
  <c r="AN2072" s="1"/>
  <c r="AL2062"/>
  <c r="AN2062" s="1"/>
  <c r="AL2061"/>
  <c r="AN2061" s="1"/>
  <c r="AL2060"/>
  <c r="AN2060" s="1"/>
  <c r="AL2050"/>
  <c r="AN2050" s="1"/>
  <c r="AL2049"/>
  <c r="AN2049" s="1"/>
  <c r="AL2048"/>
  <c r="AN2048" s="1"/>
  <c r="AL2038"/>
  <c r="AN2038" s="1"/>
  <c r="AL2037"/>
  <c r="AN2037" s="1"/>
  <c r="AL2036"/>
  <c r="AN2036" s="1"/>
  <c r="AL2026"/>
  <c r="AN2026" s="1"/>
  <c r="AL2025"/>
  <c r="AN2025" s="1"/>
  <c r="AL2024"/>
  <c r="AN2024" s="1"/>
  <c r="AL2014"/>
  <c r="AN2014" s="1"/>
  <c r="AL2013"/>
  <c r="AN2013" s="1"/>
  <c r="AL2012"/>
  <c r="AN2012" s="1"/>
  <c r="AL2002"/>
  <c r="AN2002" s="1"/>
  <c r="AL2001"/>
  <c r="AN2001" s="1"/>
  <c r="AL2000"/>
  <c r="AN2000" s="1"/>
  <c r="AL1997"/>
  <c r="AN1997" s="1"/>
  <c r="AL1990"/>
  <c r="AN1990" s="1"/>
  <c r="AL1989"/>
  <c r="AN1989" s="1"/>
  <c r="AL1988"/>
  <c r="AN1988" s="1"/>
  <c r="AL1978"/>
  <c r="AN1978" s="1"/>
  <c r="AL1977"/>
  <c r="AN1977" s="1"/>
  <c r="AL1976"/>
  <c r="AN1976" s="1"/>
  <c r="AL1966"/>
  <c r="AN1966" s="1"/>
  <c r="AL1965"/>
  <c r="AN1965" s="1"/>
  <c r="AL1964"/>
  <c r="AN1964" s="1"/>
  <c r="AL1954"/>
  <c r="AN1954" s="1"/>
  <c r="AL1953"/>
  <c r="AN1953" s="1"/>
  <c r="AL1952"/>
  <c r="AN1952" s="1"/>
  <c r="AL1942"/>
  <c r="AN1942" s="1"/>
  <c r="AL1941"/>
  <c r="AN1941" s="1"/>
  <c r="AL1940"/>
  <c r="AN1940" s="1"/>
  <c r="AL1930"/>
  <c r="AN1930" s="1"/>
  <c r="AL1928"/>
  <c r="AN1928" s="1"/>
  <c r="AL1925"/>
  <c r="AN1925" s="1"/>
  <c r="AL1921"/>
  <c r="AN1921" s="1"/>
  <c r="AL1917"/>
  <c r="AN1917" s="1"/>
  <c r="AL1913"/>
  <c r="AN1913" s="1"/>
  <c r="AL1909"/>
  <c r="AN1909" s="1"/>
  <c r="AL1905"/>
  <c r="AN1905" s="1"/>
  <c r="AL1901"/>
  <c r="AN1901" s="1"/>
  <c r="AL1897"/>
  <c r="AN1897" s="1"/>
  <c r="AL1893"/>
  <c r="AN1893" s="1"/>
  <c r="AL1885"/>
  <c r="AN1885" s="1"/>
  <c r="AL1881"/>
  <c r="AN1881" s="1"/>
  <c r="AL1877"/>
  <c r="AN1877" s="1"/>
  <c r="AL1873"/>
  <c r="AN1873" s="1"/>
  <c r="AL1869"/>
  <c r="AN1869" s="1"/>
  <c r="AL1865"/>
  <c r="AN1865" s="1"/>
  <c r="AL1861"/>
  <c r="AN1861" s="1"/>
  <c r="AL1857"/>
  <c r="AN1857" s="1"/>
  <c r="AL1849"/>
  <c r="AN1849" s="1"/>
  <c r="AL1845"/>
  <c r="AN1845" s="1"/>
  <c r="AL1841"/>
  <c r="AN1841" s="1"/>
  <c r="AL1837"/>
  <c r="AN1837" s="1"/>
  <c r="AL1829"/>
  <c r="AN1829" s="1"/>
  <c r="AL1825"/>
  <c r="AN1825" s="1"/>
  <c r="AL1821"/>
  <c r="AN1821" s="1"/>
  <c r="AL1817"/>
  <c r="AN1817" s="1"/>
  <c r="AL1813"/>
  <c r="AN1813" s="1"/>
  <c r="AL1809"/>
  <c r="AN1809" s="1"/>
  <c r="AL1805"/>
  <c r="AN1805" s="1"/>
  <c r="AL1801"/>
  <c r="AN1801" s="1"/>
  <c r="AL1797"/>
  <c r="AN1797" s="1"/>
  <c r="AL1789"/>
  <c r="AN1789" s="1"/>
  <c r="AL1785"/>
  <c r="AN1785" s="1"/>
  <c r="AL1781"/>
  <c r="AN1781" s="1"/>
  <c r="AL1777"/>
  <c r="AN1777" s="1"/>
  <c r="AL1773"/>
  <c r="AN1773" s="1"/>
  <c r="AL1769"/>
  <c r="AN1769" s="1"/>
  <c r="AL1765"/>
  <c r="AN1765" s="1"/>
  <c r="AL1761"/>
  <c r="AN1761" s="1"/>
  <c r="AL1757"/>
  <c r="AN1757" s="1"/>
  <c r="AL1753"/>
  <c r="AN1753" s="1"/>
  <c r="AL1749"/>
  <c r="AN1749" s="1"/>
  <c r="AL1745"/>
  <c r="AN1745" s="1"/>
  <c r="AL1741"/>
  <c r="AN1741" s="1"/>
  <c r="AL1737"/>
  <c r="AN1737" s="1"/>
  <c r="AL1733"/>
  <c r="AN1733" s="1"/>
  <c r="AL1731"/>
  <c r="AN1731" s="1"/>
  <c r="AL1729"/>
  <c r="AN1729" s="1"/>
  <c r="AL1725"/>
  <c r="AN1725" s="1"/>
  <c r="AL1721"/>
  <c r="AN1721" s="1"/>
  <c r="AL1717"/>
  <c r="AN1717" s="1"/>
  <c r="AL1713"/>
  <c r="AN1713" s="1"/>
  <c r="AL1709"/>
  <c r="AN1709" s="1"/>
  <c r="AL1705"/>
  <c r="AN1705" s="1"/>
  <c r="AL1701"/>
  <c r="AN1701" s="1"/>
  <c r="AL1697"/>
  <c r="AN1697" s="1"/>
  <c r="AL1693"/>
  <c r="AN1693" s="1"/>
  <c r="AL1689"/>
  <c r="AN1689" s="1"/>
  <c r="AL1685"/>
  <c r="AN1685" s="1"/>
  <c r="AL1681"/>
  <c r="AN1681" s="1"/>
  <c r="AL1677"/>
  <c r="AN1677" s="1"/>
  <c r="AL1673"/>
  <c r="AN1673" s="1"/>
  <c r="AL1669"/>
  <c r="AN1669" s="1"/>
  <c r="AL1665"/>
  <c r="AN1665" s="1"/>
  <c r="AL1661"/>
  <c r="AN1661" s="1"/>
  <c r="AL1657"/>
  <c r="AN1657" s="1"/>
  <c r="AL1653"/>
  <c r="AN1653" s="1"/>
  <c r="AL1649"/>
  <c r="AN1649" s="1"/>
  <c r="AL1645"/>
  <c r="AN1645" s="1"/>
  <c r="AL1641"/>
  <c r="AN1641" s="1"/>
  <c r="AL1637"/>
  <c r="AN1637" s="1"/>
  <c r="AL1633"/>
  <c r="AN1633" s="1"/>
  <c r="AL1629"/>
  <c r="AN1629" s="1"/>
  <c r="AL1625"/>
  <c r="AN1625" s="1"/>
  <c r="AL1621"/>
  <c r="AN1621" s="1"/>
  <c r="AL1617"/>
  <c r="AN1617" s="1"/>
  <c r="AL1613"/>
  <c r="AN1613" s="1"/>
  <c r="AL1611"/>
  <c r="AN1611" s="1"/>
  <c r="AL1605"/>
  <c r="AN1605" s="1"/>
  <c r="AL1601"/>
  <c r="AN1601" s="1"/>
  <c r="AL1597"/>
  <c r="AN1597" s="1"/>
  <c r="AL1593"/>
  <c r="AN1593" s="1"/>
  <c r="AL1589"/>
  <c r="AN1589" s="1"/>
  <c r="AL1585"/>
  <c r="AN1585" s="1"/>
  <c r="AL1581"/>
  <c r="AN1581" s="1"/>
  <c r="AL1577"/>
  <c r="AN1577" s="1"/>
  <c r="AL1573"/>
  <c r="AN1573" s="1"/>
  <c r="AL1569"/>
  <c r="AN1569" s="1"/>
  <c r="AL1559"/>
  <c r="AN1559" s="1"/>
  <c r="AL1558"/>
  <c r="AN1558" s="1"/>
  <c r="AL1557"/>
  <c r="AN1557" s="1"/>
  <c r="AL1552"/>
  <c r="AN1552" s="1"/>
  <c r="AL1547"/>
  <c r="AN1547" s="1"/>
  <c r="AL1546"/>
  <c r="AN1546" s="1"/>
  <c r="AL1545"/>
  <c r="AN1545" s="1"/>
  <c r="AL1535"/>
  <c r="AN1535" s="1"/>
  <c r="AL1523"/>
  <c r="AN1523" s="1"/>
  <c r="AL1522"/>
  <c r="AN1522" s="1"/>
  <c r="AL1521"/>
  <c r="AN1521" s="1"/>
  <c r="AL1511"/>
  <c r="AN1511" s="1"/>
  <c r="AL1510"/>
  <c r="AN1510" s="1"/>
  <c r="AL1509"/>
  <c r="AN1509" s="1"/>
  <c r="AL1499"/>
  <c r="AN1499" s="1"/>
  <c r="AL1497"/>
  <c r="AN1497" s="1"/>
  <c r="AL1494"/>
  <c r="AN1494" s="1"/>
  <c r="AL1487"/>
  <c r="AN1487" s="1"/>
  <c r="AL1486"/>
  <c r="AN1486" s="1"/>
  <c r="AL1475"/>
  <c r="AN1475" s="1"/>
  <c r="AL1463"/>
  <c r="AN1463" s="1"/>
  <c r="AL1462"/>
  <c r="AN1462" s="1"/>
  <c r="AL1461"/>
  <c r="AN1461" s="1"/>
  <c r="AL1451"/>
  <c r="AN1451" s="1"/>
  <c r="AL1439"/>
  <c r="AN1439" s="1"/>
  <c r="AL1438"/>
  <c r="AN1438" s="1"/>
  <c r="AL1437"/>
  <c r="AN1437" s="1"/>
  <c r="AL1427"/>
  <c r="AN1427" s="1"/>
  <c r="AL1426"/>
  <c r="AN1426" s="1"/>
  <c r="AL1425"/>
  <c r="AN1425" s="1"/>
  <c r="AL1415"/>
  <c r="AN1415" s="1"/>
  <c r="AL1413"/>
  <c r="AN1413" s="1"/>
  <c r="AL1409"/>
  <c r="AN1409" s="1"/>
  <c r="AL1405"/>
  <c r="AN1405" s="1"/>
  <c r="AL1401"/>
  <c r="AN1401" s="1"/>
  <c r="AL1397"/>
  <c r="AN1397" s="1"/>
  <c r="AL1393"/>
  <c r="AN1393" s="1"/>
  <c r="AL1389"/>
  <c r="AN1389" s="1"/>
  <c r="AL1385"/>
  <c r="AN1385" s="1"/>
  <c r="AL1381"/>
  <c r="AN1381" s="1"/>
  <c r="AL1377"/>
  <c r="AN1377" s="1"/>
  <c r="AL1373"/>
  <c r="AN1373" s="1"/>
  <c r="AL1369"/>
  <c r="AN1369" s="1"/>
  <c r="AL1365"/>
  <c r="AN1365" s="1"/>
  <c r="AL1361"/>
  <c r="AN1361" s="1"/>
  <c r="AL1357"/>
  <c r="AN1357" s="1"/>
  <c r="AL1353"/>
  <c r="AN1353" s="1"/>
  <c r="AL1349"/>
  <c r="AN1349" s="1"/>
  <c r="AL1345"/>
  <c r="AN1345" s="1"/>
  <c r="AL1341"/>
  <c r="AN1341" s="1"/>
  <c r="AL1337"/>
  <c r="AN1337" s="1"/>
  <c r="AL1333"/>
  <c r="AN1333" s="1"/>
  <c r="AL1329"/>
  <c r="AN1329" s="1"/>
  <c r="AL1321"/>
  <c r="AN1321" s="1"/>
  <c r="AL1317"/>
  <c r="AN1317" s="1"/>
  <c r="AL1313"/>
  <c r="AN1313" s="1"/>
  <c r="AL1309"/>
  <c r="AN1309" s="1"/>
  <c r="AL1305"/>
  <c r="AN1305" s="1"/>
  <c r="AL1301"/>
  <c r="AN1301" s="1"/>
  <c r="AL1297"/>
  <c r="AN1297" s="1"/>
  <c r="AL1293"/>
  <c r="AN1293" s="1"/>
  <c r="AL1289"/>
  <c r="AN1289" s="1"/>
  <c r="AL1285"/>
  <c r="AN1285" s="1"/>
  <c r="AL1275"/>
  <c r="AN1275" s="1"/>
  <c r="AL1273"/>
  <c r="AN1273" s="1"/>
  <c r="AL1271"/>
  <c r="AN1271" s="1"/>
  <c r="AL1263"/>
  <c r="AN1263" s="1"/>
  <c r="AL1261"/>
  <c r="AN1261" s="1"/>
  <c r="AL1259"/>
  <c r="AN1259" s="1"/>
  <c r="AL1249"/>
  <c r="AN1249" s="1"/>
  <c r="AL1248"/>
  <c r="AN1248" s="1"/>
  <c r="AL1247"/>
  <c r="AN1247" s="1"/>
  <c r="AL1237"/>
  <c r="AN1237" s="1"/>
  <c r="AL1236"/>
  <c r="AN1236" s="1"/>
  <c r="AL1235"/>
  <c r="AN1235" s="1"/>
  <c r="AL1232"/>
  <c r="AN1232" s="1"/>
  <c r="AL1222"/>
  <c r="AN1222" s="1"/>
  <c r="AL1221"/>
  <c r="AN1221" s="1"/>
  <c r="AL1220"/>
  <c r="AN1220" s="1"/>
  <c r="AL1210"/>
  <c r="AN1210" s="1"/>
  <c r="AL1209"/>
  <c r="AN1209" s="1"/>
  <c r="AL1208"/>
  <c r="AN1208" s="1"/>
  <c r="AL1198"/>
  <c r="AN1198" s="1"/>
  <c r="AL1197"/>
  <c r="AN1197" s="1"/>
  <c r="AL1186"/>
  <c r="AN1186" s="1"/>
  <c r="AL1185"/>
  <c r="AN1185" s="1"/>
  <c r="AL1184"/>
  <c r="AN1184" s="1"/>
  <c r="AL1174"/>
  <c r="AN1174" s="1"/>
  <c r="AL1173"/>
  <c r="AN1173" s="1"/>
  <c r="AL1172"/>
  <c r="AN1172" s="1"/>
  <c r="AL1162"/>
  <c r="AN1162" s="1"/>
  <c r="AL1160"/>
  <c r="AN1160" s="1"/>
  <c r="AL1150"/>
  <c r="AN1150" s="1"/>
  <c r="AL1149"/>
  <c r="AN1149" s="1"/>
  <c r="AL1148"/>
  <c r="AN1148" s="1"/>
  <c r="AL1145"/>
  <c r="AN1145" s="1"/>
  <c r="AL1143"/>
  <c r="AN1143" s="1"/>
  <c r="AL1138"/>
  <c r="AN1138" s="1"/>
  <c r="AL1126"/>
  <c r="AN1126" s="1"/>
  <c r="AL1125"/>
  <c r="AN1125" s="1"/>
  <c r="AL1124"/>
  <c r="AN1124" s="1"/>
  <c r="AL1121"/>
  <c r="AN1121" s="1"/>
  <c r="AL1119"/>
  <c r="AN1119" s="1"/>
  <c r="AL1114"/>
  <c r="AN1114" s="1"/>
  <c r="AL1102"/>
  <c r="AN1102" s="1"/>
  <c r="AL1101"/>
  <c r="AN1101" s="1"/>
  <c r="AL1100"/>
  <c r="AN1100" s="1"/>
  <c r="AL1095"/>
  <c r="AN1095" s="1"/>
  <c r="AL1090"/>
  <c r="AN1090" s="1"/>
  <c r="AL1089"/>
  <c r="AN1089" s="1"/>
  <c r="AL1088"/>
  <c r="AN1088" s="1"/>
  <c r="AL1078"/>
  <c r="AN1078" s="1"/>
  <c r="AL1077"/>
  <c r="AN1077" s="1"/>
  <c r="AL1076"/>
  <c r="AN1076" s="1"/>
  <c r="AL1066"/>
  <c r="AN1066" s="1"/>
  <c r="AL1065"/>
  <c r="AN1065" s="1"/>
  <c r="AL1064"/>
  <c r="AN1064" s="1"/>
  <c r="AL1059"/>
  <c r="AN1059" s="1"/>
  <c r="AL1054"/>
  <c r="AN1054" s="1"/>
  <c r="AL1053"/>
  <c r="AN1053" s="1"/>
  <c r="AL1052"/>
  <c r="AN1052" s="1"/>
  <c r="AL1041"/>
  <c r="AN1041" s="1"/>
  <c r="AL1040"/>
  <c r="AN1040" s="1"/>
  <c r="AL1030"/>
  <c r="AN1030" s="1"/>
  <c r="AL1029"/>
  <c r="AN1029" s="1"/>
  <c r="AL1028"/>
  <c r="AN1028" s="1"/>
  <c r="AL1018"/>
  <c r="AN1018" s="1"/>
  <c r="AL1017"/>
  <c r="AN1017" s="1"/>
  <c r="AL1016"/>
  <c r="AN1016" s="1"/>
  <c r="AL1011"/>
  <c r="AN1011" s="1"/>
  <c r="AL1006"/>
  <c r="AN1006" s="1"/>
  <c r="AL1005"/>
  <c r="AN1005" s="1"/>
  <c r="AL1004"/>
  <c r="AN1004" s="1"/>
  <c r="AL994"/>
  <c r="AN994" s="1"/>
  <c r="AL993"/>
  <c r="AN993" s="1"/>
  <c r="AL992"/>
  <c r="AN992" s="1"/>
  <c r="AL971"/>
  <c r="AN971" s="1"/>
  <c r="AL969"/>
  <c r="AN969" s="1"/>
  <c r="AL967"/>
  <c r="AN967" s="1"/>
  <c r="AL953"/>
  <c r="AN953" s="1"/>
  <c r="AL951"/>
  <c r="AN951" s="1"/>
  <c r="AL949"/>
  <c r="AN949" s="1"/>
  <c r="AL947"/>
  <c r="AN947" s="1"/>
  <c r="AL945"/>
  <c r="AN945" s="1"/>
  <c r="AL943"/>
  <c r="AN943" s="1"/>
  <c r="AL941"/>
  <c r="AN941" s="1"/>
  <c r="AL939"/>
  <c r="AN939" s="1"/>
  <c r="AL937"/>
  <c r="AN937" s="1"/>
  <c r="AL935"/>
  <c r="AN935" s="1"/>
  <c r="AL933"/>
  <c r="AN933" s="1"/>
  <c r="AL931"/>
  <c r="AN931" s="1"/>
  <c r="AL929"/>
  <c r="AN929" s="1"/>
  <c r="AL927"/>
  <c r="AN927" s="1"/>
  <c r="AL925"/>
  <c r="AN925" s="1"/>
  <c r="AL923"/>
  <c r="AN923" s="1"/>
  <c r="AL921"/>
  <c r="AN921" s="1"/>
  <c r="AL919"/>
  <c r="AN919" s="1"/>
  <c r="AL917"/>
  <c r="AN917" s="1"/>
  <c r="AL915"/>
  <c r="AN915" s="1"/>
  <c r="AL913"/>
  <c r="AN913" s="1"/>
  <c r="AL911"/>
  <c r="AN911" s="1"/>
  <c r="AL909"/>
  <c r="AN909" s="1"/>
  <c r="AL907"/>
  <c r="AN907" s="1"/>
  <c r="AL905"/>
  <c r="AN905" s="1"/>
  <c r="AL903"/>
  <c r="AN903" s="1"/>
  <c r="AL901"/>
  <c r="AN901" s="1"/>
  <c r="AL899"/>
  <c r="AN899" s="1"/>
  <c r="AL897"/>
  <c r="AN897" s="1"/>
  <c r="AL895"/>
  <c r="AN895" s="1"/>
  <c r="AL893"/>
  <c r="AN893" s="1"/>
  <c r="AL869"/>
  <c r="AN869" s="1"/>
  <c r="AL867"/>
  <c r="AN867" s="1"/>
  <c r="AL865"/>
  <c r="AN865" s="1"/>
  <c r="AL861"/>
  <c r="AN861" s="1"/>
  <c r="AL851"/>
  <c r="AN851" s="1"/>
  <c r="AL841"/>
  <c r="AN841" s="1"/>
  <c r="AL829"/>
  <c r="AN829" s="1"/>
  <c r="AL827"/>
  <c r="AN827" s="1"/>
  <c r="AL825"/>
  <c r="AN825" s="1"/>
  <c r="AL823"/>
  <c r="AN823" s="1"/>
  <c r="AL821"/>
  <c r="AN821" s="1"/>
  <c r="AL819"/>
  <c r="AN819" s="1"/>
  <c r="AL817"/>
  <c r="AN817" s="1"/>
  <c r="AL815"/>
  <c r="AN815" s="1"/>
  <c r="AL813"/>
  <c r="AN813" s="1"/>
  <c r="AL783"/>
  <c r="AN783" s="1"/>
  <c r="AL771"/>
  <c r="AN771" s="1"/>
  <c r="AL769"/>
  <c r="AN769" s="1"/>
  <c r="AL767"/>
  <c r="AN767" s="1"/>
  <c r="AL765"/>
  <c r="AN765" s="1"/>
  <c r="AL763"/>
  <c r="AN763" s="1"/>
  <c r="AL761"/>
  <c r="AN761" s="1"/>
  <c r="AL759"/>
  <c r="AN759" s="1"/>
  <c r="AL757"/>
  <c r="AN757" s="1"/>
  <c r="AL755"/>
  <c r="AN755" s="1"/>
  <c r="AL753"/>
  <c r="AN753" s="1"/>
  <c r="AL751"/>
  <c r="AN751" s="1"/>
  <c r="AL749"/>
  <c r="AN749" s="1"/>
  <c r="AL747"/>
  <c r="AN747" s="1"/>
  <c r="AL745"/>
  <c r="AN745" s="1"/>
  <c r="AL743"/>
  <c r="AN743" s="1"/>
  <c r="AL741"/>
  <c r="AN741" s="1"/>
  <c r="AL739"/>
  <c r="AN739" s="1"/>
  <c r="AL737"/>
  <c r="AN737" s="1"/>
  <c r="AL735"/>
  <c r="AN735" s="1"/>
  <c r="AL733"/>
  <c r="AN733" s="1"/>
  <c r="AL731"/>
  <c r="AN731" s="1"/>
  <c r="AL721"/>
  <c r="AN721" s="1"/>
  <c r="AL701"/>
  <c r="AN701" s="1"/>
  <c r="AL679"/>
  <c r="AN679" s="1"/>
  <c r="AL651"/>
  <c r="AN651" s="1"/>
  <c r="AL649"/>
  <c r="AN649" s="1"/>
  <c r="AL647"/>
  <c r="AN647" s="1"/>
  <c r="AL645"/>
  <c r="AN645" s="1"/>
  <c r="AL643"/>
  <c r="AN643" s="1"/>
  <c r="AL641"/>
  <c r="AN641" s="1"/>
  <c r="AL639"/>
  <c r="AN639" s="1"/>
  <c r="AL637"/>
  <c r="AN637" s="1"/>
  <c r="AL635"/>
  <c r="AN635" s="1"/>
  <c r="AL633"/>
  <c r="AN633" s="1"/>
  <c r="AL625"/>
  <c r="AN625" s="1"/>
  <c r="AL623"/>
  <c r="AN623" s="1"/>
  <c r="AL601"/>
  <c r="AN601" s="1"/>
  <c r="AL599"/>
  <c r="AN599" s="1"/>
  <c r="AL597"/>
  <c r="AN597" s="1"/>
  <c r="AL591"/>
  <c r="AN591" s="1"/>
  <c r="AL589"/>
  <c r="AN589" s="1"/>
  <c r="AL587"/>
  <c r="AN587" s="1"/>
  <c r="AL585"/>
  <c r="AN585" s="1"/>
  <c r="AL583"/>
  <c r="AN583" s="1"/>
  <c r="AL529"/>
  <c r="AN529" s="1"/>
  <c r="AL527"/>
  <c r="AN527" s="1"/>
  <c r="AL525"/>
  <c r="AN525" s="1"/>
  <c r="AL523"/>
  <c r="AN523" s="1"/>
  <c r="AL521"/>
  <c r="AN521" s="1"/>
  <c r="AL519"/>
  <c r="AN519" s="1"/>
  <c r="AL517"/>
  <c r="AN517" s="1"/>
  <c r="AL515"/>
  <c r="AN515" s="1"/>
  <c r="AL513"/>
  <c r="AN513" s="1"/>
  <c r="AL511"/>
  <c r="AN511" s="1"/>
  <c r="AL509"/>
  <c r="AN509" s="1"/>
  <c r="AL507"/>
  <c r="AN507" s="1"/>
  <c r="AL491"/>
  <c r="AN491" s="1"/>
  <c r="AL489"/>
  <c r="AN489" s="1"/>
  <c r="AL487"/>
  <c r="AN487" s="1"/>
  <c r="AL485"/>
  <c r="AN485" s="1"/>
  <c r="AL483"/>
  <c r="AN483" s="1"/>
  <c r="AL481"/>
  <c r="AN481" s="1"/>
  <c r="AL479"/>
  <c r="AN479" s="1"/>
  <c r="AL477"/>
  <c r="AN477" s="1"/>
  <c r="AL475"/>
  <c r="AN475" s="1"/>
  <c r="AL473"/>
  <c r="AN473" s="1"/>
  <c r="AL451"/>
  <c r="AN451" s="1"/>
  <c r="AL449"/>
  <c r="AN449" s="1"/>
  <c r="AL447"/>
  <c r="AN447" s="1"/>
  <c r="AL445"/>
  <c r="AN445" s="1"/>
  <c r="AL435"/>
  <c r="AN435" s="1"/>
  <c r="AL433"/>
  <c r="AN433" s="1"/>
  <c r="AL423"/>
  <c r="AN423" s="1"/>
  <c r="AL422"/>
  <c r="AN422" s="1"/>
  <c r="AL421"/>
  <c r="AN421" s="1"/>
  <c r="AL411"/>
  <c r="AN411" s="1"/>
  <c r="AL410"/>
  <c r="AN410" s="1"/>
  <c r="AL409"/>
  <c r="AN409" s="1"/>
  <c r="AL399"/>
  <c r="AN399" s="1"/>
  <c r="AL398"/>
  <c r="AN398" s="1"/>
  <c r="AL397"/>
  <c r="AN397" s="1"/>
  <c r="AL387"/>
  <c r="AN387" s="1"/>
  <c r="AL386"/>
  <c r="AN386" s="1"/>
  <c r="AL385"/>
  <c r="AN385" s="1"/>
  <c r="AL382"/>
  <c r="AN382" s="1"/>
  <c r="AL375"/>
  <c r="AN375" s="1"/>
  <c r="AL374"/>
  <c r="AN374" s="1"/>
  <c r="AL363"/>
  <c r="AN363" s="1"/>
  <c r="AL362"/>
  <c r="AN362" s="1"/>
  <c r="AL361"/>
  <c r="AN361" s="1"/>
  <c r="AL351"/>
  <c r="AN351" s="1"/>
  <c r="AL350"/>
  <c r="AN350" s="1"/>
  <c r="AL349"/>
  <c r="AN349" s="1"/>
  <c r="AL339"/>
  <c r="AN339" s="1"/>
  <c r="AL338"/>
  <c r="AN338" s="1"/>
  <c r="AL337"/>
  <c r="AN337" s="1"/>
  <c r="AL327"/>
  <c r="AN327" s="1"/>
  <c r="AL326"/>
  <c r="AN326" s="1"/>
  <c r="AL325"/>
  <c r="AN325" s="1"/>
  <c r="AL315"/>
  <c r="AN315" s="1"/>
  <c r="AL314"/>
  <c r="AN314" s="1"/>
  <c r="AL313"/>
  <c r="AN313" s="1"/>
  <c r="AL308"/>
  <c r="AN308" s="1"/>
  <c r="AL303"/>
  <c r="AN303" s="1"/>
  <c r="AL302"/>
  <c r="AN302" s="1"/>
  <c r="AL301"/>
  <c r="AN301" s="1"/>
  <c r="AL291"/>
  <c r="AN291" s="1"/>
  <c r="AL290"/>
  <c r="AN290" s="1"/>
  <c r="AL289"/>
  <c r="AN289" s="1"/>
  <c r="AL286"/>
  <c r="AN286" s="1"/>
  <c r="AL279"/>
  <c r="AN279" s="1"/>
  <c r="AL278"/>
  <c r="AN278" s="1"/>
  <c r="AL277"/>
  <c r="AN277" s="1"/>
  <c r="AL267"/>
  <c r="AN267" s="1"/>
  <c r="AL266"/>
  <c r="AN266" s="1"/>
  <c r="AL265"/>
  <c r="AN265" s="1"/>
  <c r="AL260"/>
  <c r="AN260" s="1"/>
  <c r="AL255"/>
  <c r="AN255" s="1"/>
  <c r="AL254"/>
  <c r="AN254" s="1"/>
  <c r="AL253"/>
  <c r="AN253" s="1"/>
  <c r="AL243"/>
  <c r="AN243" s="1"/>
  <c r="AL242"/>
  <c r="AN242" s="1"/>
  <c r="AL241"/>
  <c r="AN241" s="1"/>
  <c r="AL233"/>
  <c r="AN233" s="1"/>
  <c r="AL231"/>
  <c r="AN231" s="1"/>
  <c r="AL227"/>
  <c r="AN227" s="1"/>
  <c r="AL223"/>
  <c r="AN223" s="1"/>
  <c r="AL219"/>
  <c r="AN219" s="1"/>
  <c r="AL215"/>
  <c r="AN215" s="1"/>
  <c r="AL211"/>
  <c r="AN211" s="1"/>
  <c r="AL207"/>
  <c r="AN207" s="1"/>
  <c r="AL203"/>
  <c r="AN203" s="1"/>
  <c r="AL199"/>
  <c r="AN199" s="1"/>
  <c r="AL195"/>
  <c r="AN195" s="1"/>
  <c r="AL191"/>
  <c r="AN191" s="1"/>
  <c r="AL187"/>
  <c r="AN187" s="1"/>
  <c r="AL183"/>
  <c r="AN183" s="1"/>
  <c r="AL179"/>
  <c r="AN179" s="1"/>
  <c r="AL175"/>
  <c r="AN175" s="1"/>
  <c r="AL171"/>
  <c r="AN171" s="1"/>
  <c r="AL167"/>
  <c r="AN167" s="1"/>
  <c r="AL163"/>
  <c r="AN163" s="1"/>
  <c r="AL159"/>
  <c r="AN159" s="1"/>
  <c r="AL155"/>
  <c r="AN155" s="1"/>
  <c r="AL151"/>
  <c r="AN151" s="1"/>
  <c r="AL147"/>
  <c r="AN147" s="1"/>
  <c r="AL143"/>
  <c r="AN143" s="1"/>
  <c r="AL139"/>
  <c r="AN139" s="1"/>
  <c r="AL135"/>
  <c r="AN135" s="1"/>
  <c r="AL131"/>
  <c r="AN131" s="1"/>
  <c r="AL127"/>
  <c r="AN127" s="1"/>
  <c r="AL123"/>
  <c r="AN123" s="1"/>
  <c r="AL119"/>
  <c r="AN119" s="1"/>
  <c r="AL115"/>
  <c r="AN115" s="1"/>
  <c r="AL111"/>
  <c r="AN111" s="1"/>
  <c r="AL107"/>
  <c r="AN107" s="1"/>
  <c r="AL103"/>
  <c r="AN103" s="1"/>
  <c r="AL99"/>
  <c r="AN99" s="1"/>
  <c r="AL95"/>
  <c r="AN95" s="1"/>
  <c r="AL91"/>
  <c r="AN91" s="1"/>
  <c r="AL87"/>
  <c r="AN87" s="1"/>
  <c r="AL83"/>
  <c r="AN83" s="1"/>
  <c r="AL79"/>
  <c r="AN79" s="1"/>
  <c r="AL75"/>
  <c r="AN75" s="1"/>
  <c r="AL71"/>
  <c r="AN71" s="1"/>
  <c r="AL67"/>
  <c r="AN67" s="1"/>
  <c r="AL63"/>
  <c r="AN63" s="1"/>
  <c r="AL59"/>
  <c r="AN59" s="1"/>
  <c r="AL55"/>
  <c r="AN55" s="1"/>
  <c r="AL51"/>
  <c r="AN51" s="1"/>
  <c r="AL47"/>
  <c r="AN47" s="1"/>
  <c r="AL43"/>
  <c r="AN43" s="1"/>
  <c r="AL1225"/>
  <c r="AN1225" s="1"/>
  <c r="AL1224"/>
  <c r="AN1224" s="1"/>
  <c r="AL1223"/>
  <c r="AN1223" s="1"/>
  <c r="AL1213"/>
  <c r="AN1213" s="1"/>
  <c r="AL1212"/>
  <c r="AN1212" s="1"/>
  <c r="AL1211"/>
  <c r="AN1211" s="1"/>
  <c r="AL1201"/>
  <c r="AN1201" s="1"/>
  <c r="AL1200"/>
  <c r="AN1200" s="1"/>
  <c r="AL1199"/>
  <c r="AN1199" s="1"/>
  <c r="AL1196"/>
  <c r="AN1196" s="1"/>
  <c r="AL1189"/>
  <c r="AN1189" s="1"/>
  <c r="AL1188"/>
  <c r="AN1188" s="1"/>
  <c r="AL1187"/>
  <c r="AN1187" s="1"/>
  <c r="AL1177"/>
  <c r="AN1177" s="1"/>
  <c r="AL1176"/>
  <c r="AN1176" s="1"/>
  <c r="AL1175"/>
  <c r="AN1175" s="1"/>
  <c r="AL1165"/>
  <c r="AN1165" s="1"/>
  <c r="AL1164"/>
  <c r="AN1164" s="1"/>
  <c r="AL1163"/>
  <c r="AN1163" s="1"/>
  <c r="AL1153"/>
  <c r="AN1153" s="1"/>
  <c r="AL1152"/>
  <c r="AN1152" s="1"/>
  <c r="AL1151"/>
  <c r="AN1151" s="1"/>
  <c r="AL1146"/>
  <c r="AN1146" s="1"/>
  <c r="AL1141"/>
  <c r="AN1141" s="1"/>
  <c r="AL1140"/>
  <c r="AN1140" s="1"/>
  <c r="AL1139"/>
  <c r="AN1139" s="1"/>
  <c r="AL1136"/>
  <c r="AN1136" s="1"/>
  <c r="AL1129"/>
  <c r="AN1129" s="1"/>
  <c r="AL1128"/>
  <c r="AN1128" s="1"/>
  <c r="AL1127"/>
  <c r="AN1127" s="1"/>
  <c r="AL1117"/>
  <c r="AN1117" s="1"/>
  <c r="AL1112"/>
  <c r="AN1112" s="1"/>
  <c r="AL1105"/>
  <c r="AN1105" s="1"/>
  <c r="AL1104"/>
  <c r="AN1104" s="1"/>
  <c r="AL1103"/>
  <c r="AN1103" s="1"/>
  <c r="AL1093"/>
  <c r="AN1093" s="1"/>
  <c r="AL1092"/>
  <c r="AN1092" s="1"/>
  <c r="AL1091"/>
  <c r="AN1091" s="1"/>
  <c r="AL1081"/>
  <c r="AN1081" s="1"/>
  <c r="AL1080"/>
  <c r="AN1080" s="1"/>
  <c r="AL1079"/>
  <c r="AN1079" s="1"/>
  <c r="AL1069"/>
  <c r="AN1069" s="1"/>
  <c r="AL1068"/>
  <c r="AN1068" s="1"/>
  <c r="AL1067"/>
  <c r="AN1067" s="1"/>
  <c r="AL1057"/>
  <c r="AN1057" s="1"/>
  <c r="AL1056"/>
  <c r="AN1056" s="1"/>
  <c r="AL1055"/>
  <c r="AN1055" s="1"/>
  <c r="AL1045"/>
  <c r="AN1045" s="1"/>
  <c r="AL1033"/>
  <c r="AN1033" s="1"/>
  <c r="AL1032"/>
  <c r="AN1032" s="1"/>
  <c r="AL1031"/>
  <c r="AN1031" s="1"/>
  <c r="AL1021"/>
  <c r="AN1021" s="1"/>
  <c r="AL1020"/>
  <c r="AN1020" s="1"/>
  <c r="AL1019"/>
  <c r="AN1019" s="1"/>
  <c r="AL1009"/>
  <c r="AN1009" s="1"/>
  <c r="AL1008"/>
  <c r="AN1008" s="1"/>
  <c r="AL997"/>
  <c r="AN997" s="1"/>
  <c r="AL996"/>
  <c r="AN996" s="1"/>
  <c r="AL995"/>
  <c r="AN995" s="1"/>
  <c r="AL985"/>
  <c r="AN985" s="1"/>
  <c r="AL978"/>
  <c r="AN978" s="1"/>
  <c r="AL976"/>
  <c r="AN976" s="1"/>
  <c r="AL974"/>
  <c r="AN974" s="1"/>
  <c r="AL973"/>
  <c r="AN973" s="1"/>
  <c r="AL972"/>
  <c r="AN972" s="1"/>
  <c r="AL970"/>
  <c r="AN970" s="1"/>
  <c r="AL968"/>
  <c r="AN968" s="1"/>
  <c r="AL965"/>
  <c r="AN965" s="1"/>
  <c r="AL963"/>
  <c r="AN963" s="1"/>
  <c r="AL961"/>
  <c r="AN961" s="1"/>
  <c r="AL959"/>
  <c r="AN959" s="1"/>
  <c r="AL957"/>
  <c r="AN957" s="1"/>
  <c r="AL955"/>
  <c r="AN955" s="1"/>
  <c r="AL891"/>
  <c r="AN891" s="1"/>
  <c r="AL889"/>
  <c r="AN889" s="1"/>
  <c r="AL887"/>
  <c r="AN887" s="1"/>
  <c r="AL885"/>
  <c r="AN885" s="1"/>
  <c r="AL883"/>
  <c r="AN883" s="1"/>
  <c r="AL881"/>
  <c r="AN881" s="1"/>
  <c r="AL879"/>
  <c r="AN879" s="1"/>
  <c r="AL877"/>
  <c r="AN877" s="1"/>
  <c r="AL875"/>
  <c r="AN875" s="1"/>
  <c r="AL873"/>
  <c r="AN873" s="1"/>
  <c r="AL871"/>
  <c r="AN871" s="1"/>
  <c r="AL863"/>
  <c r="AN863" s="1"/>
  <c r="AL859"/>
  <c r="AN859" s="1"/>
  <c r="AL857"/>
  <c r="AN857" s="1"/>
  <c r="AL855"/>
  <c r="AN855" s="1"/>
  <c r="AL853"/>
  <c r="AN853" s="1"/>
  <c r="AL849"/>
  <c r="AN849" s="1"/>
  <c r="AL847"/>
  <c r="AN847" s="1"/>
  <c r="AL845"/>
  <c r="AN845" s="1"/>
  <c r="AL843"/>
  <c r="AN843" s="1"/>
  <c r="AL839"/>
  <c r="AN839" s="1"/>
  <c r="AL837"/>
  <c r="AN837" s="1"/>
  <c r="AL835"/>
  <c r="AN835" s="1"/>
  <c r="AL833"/>
  <c r="AN833" s="1"/>
  <c r="AL831"/>
  <c r="AN831" s="1"/>
  <c r="AL811"/>
  <c r="AN811" s="1"/>
  <c r="AL809"/>
  <c r="AN809" s="1"/>
  <c r="AL807"/>
  <c r="AN807" s="1"/>
  <c r="AL805"/>
  <c r="AN805" s="1"/>
  <c r="AL803"/>
  <c r="AN803" s="1"/>
  <c r="AL801"/>
  <c r="AN801" s="1"/>
  <c r="AL799"/>
  <c r="AN799" s="1"/>
  <c r="AL797"/>
  <c r="AN797" s="1"/>
  <c r="AL795"/>
  <c r="AN795" s="1"/>
  <c r="AL793"/>
  <c r="AN793" s="1"/>
  <c r="AL791"/>
  <c r="AN791" s="1"/>
  <c r="AL789"/>
  <c r="AN789" s="1"/>
  <c r="AL787"/>
  <c r="AN787" s="1"/>
  <c r="AL785"/>
  <c r="AN785" s="1"/>
  <c r="AL781"/>
  <c r="AN781" s="1"/>
  <c r="AL779"/>
  <c r="AN779" s="1"/>
  <c r="AL777"/>
  <c r="AN777" s="1"/>
  <c r="AL775"/>
  <c r="AN775" s="1"/>
  <c r="AL773"/>
  <c r="AN773" s="1"/>
  <c r="AL729"/>
  <c r="AN729" s="1"/>
  <c r="AL727"/>
  <c r="AN727" s="1"/>
  <c r="AL725"/>
  <c r="AN725" s="1"/>
  <c r="AL723"/>
  <c r="AN723" s="1"/>
  <c r="AL719"/>
  <c r="AN719" s="1"/>
  <c r="AL717"/>
  <c r="AN717" s="1"/>
  <c r="AL715"/>
  <c r="AN715" s="1"/>
  <c r="AL713"/>
  <c r="AN713" s="1"/>
  <c r="AL711"/>
  <c r="AN711" s="1"/>
  <c r="AL709"/>
  <c r="AN709" s="1"/>
  <c r="AL707"/>
  <c r="AN707" s="1"/>
  <c r="AL705"/>
  <c r="AN705" s="1"/>
  <c r="AL703"/>
  <c r="AN703" s="1"/>
  <c r="AL699"/>
  <c r="AN699" s="1"/>
  <c r="AL697"/>
  <c r="AN697" s="1"/>
  <c r="AL695"/>
  <c r="AN695" s="1"/>
  <c r="AL693"/>
  <c r="AN693" s="1"/>
  <c r="AL691"/>
  <c r="AN691" s="1"/>
  <c r="AL689"/>
  <c r="AN689" s="1"/>
  <c r="AL687"/>
  <c r="AN687" s="1"/>
  <c r="AL685"/>
  <c r="AN685" s="1"/>
  <c r="AL683"/>
  <c r="AN683" s="1"/>
  <c r="AL681"/>
  <c r="AN681" s="1"/>
  <c r="AL677"/>
  <c r="AN677" s="1"/>
  <c r="AL675"/>
  <c r="AN675" s="1"/>
  <c r="AL673"/>
  <c r="AN673" s="1"/>
  <c r="AL671"/>
  <c r="AN671" s="1"/>
  <c r="AL669"/>
  <c r="AN669" s="1"/>
  <c r="AL667"/>
  <c r="AN667" s="1"/>
  <c r="AL665"/>
  <c r="AN665" s="1"/>
  <c r="AL663"/>
  <c r="AN663" s="1"/>
  <c r="AL661"/>
  <c r="AN661" s="1"/>
  <c r="AL659"/>
  <c r="AN659" s="1"/>
  <c r="AL657"/>
  <c r="AN657" s="1"/>
  <c r="AL655"/>
  <c r="AN655" s="1"/>
  <c r="AL653"/>
  <c r="AN653" s="1"/>
  <c r="AL631"/>
  <c r="AN631" s="1"/>
  <c r="AL629"/>
  <c r="AN629" s="1"/>
  <c r="AL627"/>
  <c r="AN627" s="1"/>
  <c r="AL621"/>
  <c r="AN621" s="1"/>
  <c r="AL619"/>
  <c r="AN619" s="1"/>
  <c r="AL617"/>
  <c r="AN617" s="1"/>
  <c r="AL615"/>
  <c r="AN615" s="1"/>
  <c r="AL613"/>
  <c r="AN613" s="1"/>
  <c r="AL611"/>
  <c r="AN611" s="1"/>
  <c r="AL609"/>
  <c r="AN609" s="1"/>
  <c r="AL607"/>
  <c r="AN607" s="1"/>
  <c r="AL605"/>
  <c r="AN605" s="1"/>
  <c r="AL603"/>
  <c r="AN603" s="1"/>
  <c r="AL595"/>
  <c r="AN595" s="1"/>
  <c r="AL593"/>
  <c r="AN593" s="1"/>
  <c r="AL581"/>
  <c r="AN581" s="1"/>
  <c r="AL579"/>
  <c r="AN579" s="1"/>
  <c r="AL577"/>
  <c r="AN577" s="1"/>
  <c r="AL575"/>
  <c r="AN575" s="1"/>
  <c r="AL573"/>
  <c r="AN573" s="1"/>
  <c r="AL571"/>
  <c r="AN571" s="1"/>
  <c r="AL569"/>
  <c r="AN569" s="1"/>
  <c r="AL567"/>
  <c r="AN567" s="1"/>
  <c r="AL565"/>
  <c r="AN565" s="1"/>
  <c r="AL563"/>
  <c r="AN563" s="1"/>
  <c r="AL561"/>
  <c r="AN561" s="1"/>
  <c r="AL559"/>
  <c r="AN559" s="1"/>
  <c r="AL557"/>
  <c r="AN557" s="1"/>
  <c r="AL555"/>
  <c r="AN555" s="1"/>
  <c r="AL553"/>
  <c r="AN553" s="1"/>
  <c r="AL551"/>
  <c r="AN551" s="1"/>
  <c r="AL549"/>
  <c r="AN549" s="1"/>
  <c r="AL547"/>
  <c r="AN547" s="1"/>
  <c r="AL545"/>
  <c r="AN545" s="1"/>
  <c r="AL543"/>
  <c r="AN543" s="1"/>
  <c r="AL541"/>
  <c r="AN541" s="1"/>
  <c r="AL539"/>
  <c r="AN539" s="1"/>
  <c r="AL537"/>
  <c r="AN537" s="1"/>
  <c r="AL535"/>
  <c r="AN535" s="1"/>
  <c r="AL533"/>
  <c r="AN533" s="1"/>
  <c r="AL531"/>
  <c r="AN531" s="1"/>
  <c r="AL505"/>
  <c r="AN505" s="1"/>
  <c r="AL503"/>
  <c r="AN503" s="1"/>
  <c r="AL501"/>
  <c r="AN501" s="1"/>
  <c r="AL499"/>
  <c r="AN499" s="1"/>
  <c r="AL497"/>
  <c r="AN497" s="1"/>
  <c r="AL495"/>
  <c r="AN495" s="1"/>
  <c r="AL493"/>
  <c r="AN493" s="1"/>
  <c r="AL471"/>
  <c r="AN471" s="1"/>
  <c r="AL469"/>
  <c r="AN469" s="1"/>
  <c r="AL467"/>
  <c r="AN467" s="1"/>
  <c r="AL465"/>
  <c r="AN465" s="1"/>
  <c r="AL463"/>
  <c r="AN463" s="1"/>
  <c r="AL461"/>
  <c r="AN461" s="1"/>
  <c r="AL459"/>
  <c r="AN459" s="1"/>
  <c r="AL457"/>
  <c r="AN457" s="1"/>
  <c r="AL455"/>
  <c r="AN455" s="1"/>
  <c r="AL453"/>
  <c r="AN453" s="1"/>
  <c r="AL438"/>
  <c r="AN438" s="1"/>
  <c r="AL437"/>
  <c r="AN437" s="1"/>
  <c r="AL436"/>
  <c r="AN436" s="1"/>
  <c r="AL426"/>
  <c r="AN426" s="1"/>
  <c r="AL425"/>
  <c r="AN425" s="1"/>
  <c r="AL424"/>
  <c r="AN424" s="1"/>
  <c r="AL414"/>
  <c r="AN414" s="1"/>
  <c r="AL413"/>
  <c r="AN413" s="1"/>
  <c r="AL412"/>
  <c r="AN412" s="1"/>
  <c r="AL402"/>
  <c r="AN402" s="1"/>
  <c r="AL401"/>
  <c r="AN401" s="1"/>
  <c r="AL400"/>
  <c r="AN400" s="1"/>
  <c r="AL390"/>
  <c r="AN390" s="1"/>
  <c r="AL389"/>
  <c r="AN389" s="1"/>
  <c r="AL388"/>
  <c r="AN388" s="1"/>
  <c r="AL378"/>
  <c r="AN378" s="1"/>
  <c r="AL377"/>
  <c r="AN377" s="1"/>
  <c r="AL376"/>
  <c r="AN376" s="1"/>
  <c r="AL373"/>
  <c r="AN373" s="1"/>
  <c r="AL366"/>
  <c r="AN366" s="1"/>
  <c r="AL365"/>
  <c r="AN365" s="1"/>
  <c r="AL364"/>
  <c r="AN364" s="1"/>
  <c r="AL354"/>
  <c r="AN354" s="1"/>
  <c r="AL353"/>
  <c r="AN353" s="1"/>
  <c r="AL352"/>
  <c r="AN352" s="1"/>
  <c r="AL342"/>
  <c r="AN342" s="1"/>
  <c r="AL341"/>
  <c r="AN341" s="1"/>
  <c r="AL340"/>
  <c r="AN340" s="1"/>
  <c r="AL330"/>
  <c r="AN330" s="1"/>
  <c r="AL329"/>
  <c r="AN329" s="1"/>
  <c r="AL328"/>
  <c r="AN328" s="1"/>
  <c r="AL318"/>
  <c r="AN318" s="1"/>
  <c r="AL317"/>
  <c r="AN317" s="1"/>
  <c r="AL316"/>
  <c r="AN316" s="1"/>
  <c r="AL306"/>
  <c r="AN306" s="1"/>
  <c r="AL305"/>
  <c r="AN305" s="1"/>
  <c r="AL304"/>
  <c r="AN304" s="1"/>
  <c r="AL294"/>
  <c r="AN294" s="1"/>
  <c r="AL293"/>
  <c r="AN293" s="1"/>
  <c r="AL292"/>
  <c r="AN292" s="1"/>
  <c r="AL282"/>
  <c r="AN282" s="1"/>
  <c r="AL281"/>
  <c r="AN281" s="1"/>
  <c r="AL280"/>
  <c r="AN280" s="1"/>
  <c r="AL270"/>
  <c r="AN270" s="1"/>
  <c r="AL269"/>
  <c r="AN269" s="1"/>
  <c r="AL268"/>
  <c r="AN268" s="1"/>
  <c r="AL258"/>
  <c r="AN258" s="1"/>
  <c r="AL257"/>
  <c r="AN257" s="1"/>
  <c r="AL256"/>
  <c r="AN256" s="1"/>
  <c r="AL246"/>
  <c r="AN246" s="1"/>
  <c r="AL245"/>
  <c r="AN245" s="1"/>
  <c r="AL244"/>
  <c r="AN244" s="1"/>
  <c r="AL234"/>
  <c r="AN234" s="1"/>
  <c r="AL228"/>
  <c r="AN228" s="1"/>
  <c r="AL224"/>
  <c r="AN224" s="1"/>
  <c r="AL220"/>
  <c r="AN220" s="1"/>
  <c r="AL216"/>
  <c r="AN216" s="1"/>
  <c r="AL212"/>
  <c r="AN212" s="1"/>
  <c r="AL208"/>
  <c r="AN208" s="1"/>
  <c r="AL204"/>
  <c r="AN204" s="1"/>
  <c r="AL200"/>
  <c r="AN200" s="1"/>
  <c r="AL196"/>
  <c r="AN196" s="1"/>
  <c r="AL192"/>
  <c r="AN192" s="1"/>
  <c r="AL188"/>
  <c r="AN188" s="1"/>
  <c r="AL184"/>
  <c r="AN184" s="1"/>
  <c r="AL180"/>
  <c r="AN180" s="1"/>
  <c r="AL176"/>
  <c r="AN176" s="1"/>
  <c r="AL172"/>
  <c r="AN172" s="1"/>
  <c r="AL168"/>
  <c r="AN168" s="1"/>
  <c r="AL164"/>
  <c r="AN164" s="1"/>
  <c r="AL160"/>
  <c r="AN160" s="1"/>
  <c r="AL156"/>
  <c r="AN156" s="1"/>
  <c r="AL152"/>
  <c r="AN152" s="1"/>
  <c r="AL148"/>
  <c r="AN148" s="1"/>
  <c r="AL144"/>
  <c r="AN144" s="1"/>
  <c r="AL140"/>
  <c r="AN140" s="1"/>
  <c r="AL136"/>
  <c r="AN136" s="1"/>
  <c r="AL132"/>
  <c r="AN132" s="1"/>
  <c r="AL128"/>
  <c r="AN128" s="1"/>
  <c r="AL124"/>
  <c r="AN124" s="1"/>
  <c r="AL120"/>
  <c r="AN120" s="1"/>
  <c r="AL116"/>
  <c r="AN116" s="1"/>
  <c r="AL112"/>
  <c r="AN112" s="1"/>
  <c r="AL108"/>
  <c r="AN108" s="1"/>
  <c r="AL106"/>
  <c r="AN106" s="1"/>
  <c r="AL104"/>
  <c r="AN104" s="1"/>
  <c r="AL100"/>
  <c r="AN100" s="1"/>
  <c r="AL96"/>
  <c r="AN96" s="1"/>
  <c r="AL92"/>
  <c r="AN92" s="1"/>
  <c r="AL88"/>
  <c r="AN88" s="1"/>
  <c r="AL84"/>
  <c r="AN84" s="1"/>
  <c r="AL80"/>
  <c r="AN80" s="1"/>
  <c r="AL76"/>
  <c r="AN76" s="1"/>
  <c r="AL72"/>
  <c r="AN72" s="1"/>
  <c r="AL68"/>
  <c r="AN68" s="1"/>
  <c r="AL64"/>
  <c r="AN64" s="1"/>
  <c r="AL60"/>
  <c r="AN60" s="1"/>
  <c r="AL56"/>
  <c r="AN56" s="1"/>
  <c r="AL52"/>
  <c r="AN52" s="1"/>
  <c r="AL48"/>
  <c r="AN48" s="1"/>
  <c r="AL44"/>
  <c r="AN44" s="1"/>
  <c r="AL40"/>
  <c r="AN40" s="1"/>
  <c r="AL1228"/>
  <c r="AN1228" s="1"/>
  <c r="AL1227"/>
  <c r="AN1227" s="1"/>
  <c r="AL1226"/>
  <c r="AN1226" s="1"/>
  <c r="AL1216"/>
  <c r="AN1216" s="1"/>
  <c r="AL1215"/>
  <c r="AN1215" s="1"/>
  <c r="AL1214"/>
  <c r="AN1214" s="1"/>
  <c r="AL1204"/>
  <c r="AN1204" s="1"/>
  <c r="AL1203"/>
  <c r="AN1203" s="1"/>
  <c r="AL1202"/>
  <c r="AN1202" s="1"/>
  <c r="AL1192"/>
  <c r="AN1192" s="1"/>
  <c r="AL1191"/>
  <c r="AN1191" s="1"/>
  <c r="AL1190"/>
  <c r="AN1190" s="1"/>
  <c r="AL1180"/>
  <c r="AN1180" s="1"/>
  <c r="AL1179"/>
  <c r="AN1179" s="1"/>
  <c r="AL1178"/>
  <c r="AN1178" s="1"/>
  <c r="AL1168"/>
  <c r="AN1168" s="1"/>
  <c r="AL1167"/>
  <c r="AN1167" s="1"/>
  <c r="AL1166"/>
  <c r="AN1166" s="1"/>
  <c r="AL1161"/>
  <c r="AN1161" s="1"/>
  <c r="AL1156"/>
  <c r="AN1156" s="1"/>
  <c r="AL1155"/>
  <c r="AN1155" s="1"/>
  <c r="AL1154"/>
  <c r="AN1154" s="1"/>
  <c r="AL1144"/>
  <c r="AN1144" s="1"/>
  <c r="AL1137"/>
  <c r="AN1137" s="1"/>
  <c r="AL1132"/>
  <c r="AN1132" s="1"/>
  <c r="AL1131"/>
  <c r="AN1131" s="1"/>
  <c r="AL1130"/>
  <c r="AN1130" s="1"/>
  <c r="AL1120"/>
  <c r="AN1120" s="1"/>
  <c r="AL1118"/>
  <c r="AN1118" s="1"/>
  <c r="AL1115"/>
  <c r="AN1115" s="1"/>
  <c r="AL1113"/>
  <c r="AN1113" s="1"/>
  <c r="AL1111"/>
  <c r="AN1111" s="1"/>
  <c r="AL1108"/>
  <c r="AN1108" s="1"/>
  <c r="AL1107"/>
  <c r="AN1107" s="1"/>
  <c r="AL1106"/>
  <c r="AN1106" s="1"/>
  <c r="AL1096"/>
  <c r="AN1096" s="1"/>
  <c r="AL1084"/>
  <c r="AN1084" s="1"/>
  <c r="AL1083"/>
  <c r="AN1083" s="1"/>
  <c r="AL1082"/>
  <c r="AN1082" s="1"/>
  <c r="AL1072"/>
  <c r="AN1072" s="1"/>
  <c r="AL1071"/>
  <c r="AN1071" s="1"/>
  <c r="AL1070"/>
  <c r="AN1070" s="1"/>
  <c r="AL1060"/>
  <c r="AN1060" s="1"/>
  <c r="AL1058"/>
  <c r="AN1058" s="1"/>
  <c r="AL1048"/>
  <c r="AN1048" s="1"/>
  <c r="AL1047"/>
  <c r="AN1047" s="1"/>
  <c r="AL1046"/>
  <c r="AN1046" s="1"/>
  <c r="AL1043"/>
  <c r="AN1043" s="1"/>
  <c r="AL1036"/>
  <c r="AN1036" s="1"/>
  <c r="AL1035"/>
  <c r="AN1035" s="1"/>
  <c r="AL1034"/>
  <c r="AN1034" s="1"/>
  <c r="AL1024"/>
  <c r="AN1024" s="1"/>
  <c r="AL1023"/>
  <c r="AN1023" s="1"/>
  <c r="AL1022"/>
  <c r="AN1022" s="1"/>
  <c r="AL1012"/>
  <c r="AN1012" s="1"/>
  <c r="AL1007"/>
  <c r="AN1007" s="1"/>
  <c r="AL1000"/>
  <c r="AN1000" s="1"/>
  <c r="AL999"/>
  <c r="AN999" s="1"/>
  <c r="AL998"/>
  <c r="AN998" s="1"/>
  <c r="AL988"/>
  <c r="AN988" s="1"/>
  <c r="AL987"/>
  <c r="AN987" s="1"/>
  <c r="AL986"/>
  <c r="AN986" s="1"/>
  <c r="AL983"/>
  <c r="AN983" s="1"/>
  <c r="AL981"/>
  <c r="AN981" s="1"/>
  <c r="AL980"/>
  <c r="AN980" s="1"/>
  <c r="AL979"/>
  <c r="AN979" s="1"/>
  <c r="AL977"/>
  <c r="AN977" s="1"/>
  <c r="AL975"/>
  <c r="AN975" s="1"/>
  <c r="AL966"/>
  <c r="AN966" s="1"/>
  <c r="AL964"/>
  <c r="AN964" s="1"/>
  <c r="AL962"/>
  <c r="AN962" s="1"/>
  <c r="AL960"/>
  <c r="AN960" s="1"/>
  <c r="AL958"/>
  <c r="AN958" s="1"/>
  <c r="AL956"/>
  <c r="AN956" s="1"/>
  <c r="AL954"/>
  <c r="AN954" s="1"/>
  <c r="AL952"/>
  <c r="AN952" s="1"/>
  <c r="AL890"/>
  <c r="AN890" s="1"/>
  <c r="AL888"/>
  <c r="AN888" s="1"/>
  <c r="AL886"/>
  <c r="AN886" s="1"/>
  <c r="AL884"/>
  <c r="AN884" s="1"/>
  <c r="AL882"/>
  <c r="AN882" s="1"/>
  <c r="AL880"/>
  <c r="AN880" s="1"/>
  <c r="AL878"/>
  <c r="AN878" s="1"/>
  <c r="AL876"/>
  <c r="AN876" s="1"/>
  <c r="AL874"/>
  <c r="AN874" s="1"/>
  <c r="AL872"/>
  <c r="AN872" s="1"/>
  <c r="AL862"/>
  <c r="AN862" s="1"/>
  <c r="AL860"/>
  <c r="AN860" s="1"/>
  <c r="AL858"/>
  <c r="AN858" s="1"/>
  <c r="AL856"/>
  <c r="AN856" s="1"/>
  <c r="AL854"/>
  <c r="AN854" s="1"/>
  <c r="AL852"/>
  <c r="AN852" s="1"/>
  <c r="AL850"/>
  <c r="AN850" s="1"/>
  <c r="AL848"/>
  <c r="AN848" s="1"/>
  <c r="AL846"/>
  <c r="AN846" s="1"/>
  <c r="AL844"/>
  <c r="AN844" s="1"/>
  <c r="AL842"/>
  <c r="AN842" s="1"/>
  <c r="AL840"/>
  <c r="AN840" s="1"/>
  <c r="AL838"/>
  <c r="AN838" s="1"/>
  <c r="AL836"/>
  <c r="AN836" s="1"/>
  <c r="AL834"/>
  <c r="AN834" s="1"/>
  <c r="AL832"/>
  <c r="AN832" s="1"/>
  <c r="AL810"/>
  <c r="AN810" s="1"/>
  <c r="AL808"/>
  <c r="AN808" s="1"/>
  <c r="AL806"/>
  <c r="AN806" s="1"/>
  <c r="AL804"/>
  <c r="AN804" s="1"/>
  <c r="AL802"/>
  <c r="AN802" s="1"/>
  <c r="AL800"/>
  <c r="AN800" s="1"/>
  <c r="AL798"/>
  <c r="AN798" s="1"/>
  <c r="AL796"/>
  <c r="AN796" s="1"/>
  <c r="AL794"/>
  <c r="AN794" s="1"/>
  <c r="AL792"/>
  <c r="AN792" s="1"/>
  <c r="AL790"/>
  <c r="AN790" s="1"/>
  <c r="AL788"/>
  <c r="AN788" s="1"/>
  <c r="AL786"/>
  <c r="AN786" s="1"/>
  <c r="AL780"/>
  <c r="AN780" s="1"/>
  <c r="AL778"/>
  <c r="AN778" s="1"/>
  <c r="AL776"/>
  <c r="AN776" s="1"/>
  <c r="AL774"/>
  <c r="AN774" s="1"/>
  <c r="AL772"/>
  <c r="AN772" s="1"/>
  <c r="AL730"/>
  <c r="AN730" s="1"/>
  <c r="AL728"/>
  <c r="AN728" s="1"/>
  <c r="AL726"/>
  <c r="AN726" s="1"/>
  <c r="AL724"/>
  <c r="AN724" s="1"/>
  <c r="AL722"/>
  <c r="AN722" s="1"/>
  <c r="AL720"/>
  <c r="AN720" s="1"/>
  <c r="AL718"/>
  <c r="AN718" s="1"/>
  <c r="AL716"/>
  <c r="AN716" s="1"/>
  <c r="AL714"/>
  <c r="AN714" s="1"/>
  <c r="AL712"/>
  <c r="AN712" s="1"/>
  <c r="AL710"/>
  <c r="AN710" s="1"/>
  <c r="AL708"/>
  <c r="AN708" s="1"/>
  <c r="AL706"/>
  <c r="AN706" s="1"/>
  <c r="AL704"/>
  <c r="AN704" s="1"/>
  <c r="AL702"/>
  <c r="AN702" s="1"/>
  <c r="AL700"/>
  <c r="AN700" s="1"/>
  <c r="AL698"/>
  <c r="AN698" s="1"/>
  <c r="AL696"/>
  <c r="AN696" s="1"/>
  <c r="AL694"/>
  <c r="AN694" s="1"/>
  <c r="AL692"/>
  <c r="AN692" s="1"/>
  <c r="AL690"/>
  <c r="AN690" s="1"/>
  <c r="AL688"/>
  <c r="AN688" s="1"/>
  <c r="AL686"/>
  <c r="AN686" s="1"/>
  <c r="AL684"/>
  <c r="AN684" s="1"/>
  <c r="AL682"/>
  <c r="AN682" s="1"/>
  <c r="AL680"/>
  <c r="AN680" s="1"/>
  <c r="AL678"/>
  <c r="AN678" s="1"/>
  <c r="AL676"/>
  <c r="AN676" s="1"/>
  <c r="AL674"/>
  <c r="AN674" s="1"/>
  <c r="AL672"/>
  <c r="AN672" s="1"/>
  <c r="AL670"/>
  <c r="AN670" s="1"/>
  <c r="AL668"/>
  <c r="AN668" s="1"/>
  <c r="AL666"/>
  <c r="AN666" s="1"/>
  <c r="AL664"/>
  <c r="AN664" s="1"/>
  <c r="AL660"/>
  <c r="AN660" s="1"/>
  <c r="AL658"/>
  <c r="AN658" s="1"/>
  <c r="AL656"/>
  <c r="AN656" s="1"/>
  <c r="AL654"/>
  <c r="AN654" s="1"/>
  <c r="AL652"/>
  <c r="AN652" s="1"/>
  <c r="AL632"/>
  <c r="AN632" s="1"/>
  <c r="AL630"/>
  <c r="AN630" s="1"/>
  <c r="AL628"/>
  <c r="AN628" s="1"/>
  <c r="AL620"/>
  <c r="AN620" s="1"/>
  <c r="AL618"/>
  <c r="AN618" s="1"/>
  <c r="AL616"/>
  <c r="AN616" s="1"/>
  <c r="AL614"/>
  <c r="AN614" s="1"/>
  <c r="AL612"/>
  <c r="AN612" s="1"/>
  <c r="AL610"/>
  <c r="AN610" s="1"/>
  <c r="AL608"/>
  <c r="AN608" s="1"/>
  <c r="AL606"/>
  <c r="AN606" s="1"/>
  <c r="AL604"/>
  <c r="AN604" s="1"/>
  <c r="AL602"/>
  <c r="AN602" s="1"/>
  <c r="AL594"/>
  <c r="AN594" s="1"/>
  <c r="AL592"/>
  <c r="AN592" s="1"/>
  <c r="AL580"/>
  <c r="AN580" s="1"/>
  <c r="AL578"/>
  <c r="AN578" s="1"/>
  <c r="AL576"/>
  <c r="AN576" s="1"/>
  <c r="AL574"/>
  <c r="AN574" s="1"/>
  <c r="AL570"/>
  <c r="AN570" s="1"/>
  <c r="AL568"/>
  <c r="AN568" s="1"/>
  <c r="AL566"/>
  <c r="AN566" s="1"/>
  <c r="AL564"/>
  <c r="AN564" s="1"/>
  <c r="AL562"/>
  <c r="AN562" s="1"/>
  <c r="AL560"/>
  <c r="AN560" s="1"/>
  <c r="AL558"/>
  <c r="AN558" s="1"/>
  <c r="AL556"/>
  <c r="AN556" s="1"/>
  <c r="AL554"/>
  <c r="AN554" s="1"/>
  <c r="AL552"/>
  <c r="AN552" s="1"/>
  <c r="AL550"/>
  <c r="AN550" s="1"/>
  <c r="AL548"/>
  <c r="AN548" s="1"/>
  <c r="AL546"/>
  <c r="AN546" s="1"/>
  <c r="AL544"/>
  <c r="AN544" s="1"/>
  <c r="AL542"/>
  <c r="AN542" s="1"/>
  <c r="AL540"/>
  <c r="AN540" s="1"/>
  <c r="AL538"/>
  <c r="AN538" s="1"/>
  <c r="AL536"/>
  <c r="AN536" s="1"/>
  <c r="AL534"/>
  <c r="AN534" s="1"/>
  <c r="AL500"/>
  <c r="AN500" s="1"/>
  <c r="AL498"/>
  <c r="AN498" s="1"/>
  <c r="AL496"/>
  <c r="AN496" s="1"/>
  <c r="AL494"/>
  <c r="AN494" s="1"/>
  <c r="AL492"/>
  <c r="AN492" s="1"/>
  <c r="AL482"/>
  <c r="AN482" s="1"/>
  <c r="AL472"/>
  <c r="AN472" s="1"/>
  <c r="AL470"/>
  <c r="AN470" s="1"/>
  <c r="AL468"/>
  <c r="AN468" s="1"/>
  <c r="AL466"/>
  <c r="AN466" s="1"/>
  <c r="AL464"/>
  <c r="AN464" s="1"/>
  <c r="AL462"/>
  <c r="AN462" s="1"/>
  <c r="AL460"/>
  <c r="AN460" s="1"/>
  <c r="AL458"/>
  <c r="AN458" s="1"/>
  <c r="AL456"/>
  <c r="AN456" s="1"/>
  <c r="AL454"/>
  <c r="AN454" s="1"/>
  <c r="AL446"/>
  <c r="AN446" s="1"/>
  <c r="AL441"/>
  <c r="AN441" s="1"/>
  <c r="AL440"/>
  <c r="AN440" s="1"/>
  <c r="AL439"/>
  <c r="AN439" s="1"/>
  <c r="AL434"/>
  <c r="AN434" s="1"/>
  <c r="AL429"/>
  <c r="AN429" s="1"/>
  <c r="AL428"/>
  <c r="AN428" s="1"/>
  <c r="AL427"/>
  <c r="AN427" s="1"/>
  <c r="AL417"/>
  <c r="AN417" s="1"/>
  <c r="AL416"/>
  <c r="AN416" s="1"/>
  <c r="AL415"/>
  <c r="AN415" s="1"/>
  <c r="AL405"/>
  <c r="AN405" s="1"/>
  <c r="AL404"/>
  <c r="AN404" s="1"/>
  <c r="AL403"/>
  <c r="AN403" s="1"/>
  <c r="AL393"/>
  <c r="AN393" s="1"/>
  <c r="AL392"/>
  <c r="AN392" s="1"/>
  <c r="AL391"/>
  <c r="AN391" s="1"/>
  <c r="AL381"/>
  <c r="AN381" s="1"/>
  <c r="AL380"/>
  <c r="AN380" s="1"/>
  <c r="AL379"/>
  <c r="AN379" s="1"/>
  <c r="AL369"/>
  <c r="AN369" s="1"/>
  <c r="AL368"/>
  <c r="AN368" s="1"/>
  <c r="AL367"/>
  <c r="AN367" s="1"/>
  <c r="AL357"/>
  <c r="AN357" s="1"/>
  <c r="AL356"/>
  <c r="AN356" s="1"/>
  <c r="AL355"/>
  <c r="AN355" s="1"/>
  <c r="AL345"/>
  <c r="AN345" s="1"/>
  <c r="AL344"/>
  <c r="AN344" s="1"/>
  <c r="AL343"/>
  <c r="AN343" s="1"/>
  <c r="AL333"/>
  <c r="AN333" s="1"/>
  <c r="AL332"/>
  <c r="AN332" s="1"/>
  <c r="AL331"/>
  <c r="AN331" s="1"/>
  <c r="AL321"/>
  <c r="AN321" s="1"/>
  <c r="AL320"/>
  <c r="AN320" s="1"/>
  <c r="AL319"/>
  <c r="AN319" s="1"/>
  <c r="AL309"/>
  <c r="AN309" s="1"/>
  <c r="AL297"/>
  <c r="AN297" s="1"/>
  <c r="AL296"/>
  <c r="AN296" s="1"/>
  <c r="AL295"/>
  <c r="AN295" s="1"/>
  <c r="AL285"/>
  <c r="AN285" s="1"/>
  <c r="AL284"/>
  <c r="AN284" s="1"/>
  <c r="AL283"/>
  <c r="AN283" s="1"/>
  <c r="AL273"/>
  <c r="AN273" s="1"/>
  <c r="AL272"/>
  <c r="AN272" s="1"/>
  <c r="AL271"/>
  <c r="AN271" s="1"/>
  <c r="AL261"/>
  <c r="AN261" s="1"/>
  <c r="AL259"/>
  <c r="AN259" s="1"/>
  <c r="AL249"/>
  <c r="AN249" s="1"/>
  <c r="AL248"/>
  <c r="AN248" s="1"/>
  <c r="AL247"/>
  <c r="AN247" s="1"/>
  <c r="AL237"/>
  <c r="AN237" s="1"/>
  <c r="AL236"/>
  <c r="AN236" s="1"/>
  <c r="AL235"/>
  <c r="AN235" s="1"/>
  <c r="AL229"/>
  <c r="AN229" s="1"/>
  <c r="AL225"/>
  <c r="AN225" s="1"/>
  <c r="AL221"/>
  <c r="AN221" s="1"/>
  <c r="AL217"/>
  <c r="AN217" s="1"/>
  <c r="AL213"/>
  <c r="AN213" s="1"/>
  <c r="AL209"/>
  <c r="AN209" s="1"/>
  <c r="AL205"/>
  <c r="AN205" s="1"/>
  <c r="AL201"/>
  <c r="AN201" s="1"/>
  <c r="AL197"/>
  <c r="AN197" s="1"/>
  <c r="AL193"/>
  <c r="AN193" s="1"/>
  <c r="AL189"/>
  <c r="AN189" s="1"/>
  <c r="AL185"/>
  <c r="AN185" s="1"/>
  <c r="AL181"/>
  <c r="AN181" s="1"/>
  <c r="AL177"/>
  <c r="AN177" s="1"/>
  <c r="AL173"/>
  <c r="AN173" s="1"/>
  <c r="AL169"/>
  <c r="AN169" s="1"/>
  <c r="AL165"/>
  <c r="AN165" s="1"/>
  <c r="AL161"/>
  <c r="AN161" s="1"/>
  <c r="AL157"/>
  <c r="AN157" s="1"/>
  <c r="AL153"/>
  <c r="AN153" s="1"/>
  <c r="AL149"/>
  <c r="AN149" s="1"/>
  <c r="AL145"/>
  <c r="AN145" s="1"/>
  <c r="AL141"/>
  <c r="AN141" s="1"/>
  <c r="AL137"/>
  <c r="AN137" s="1"/>
  <c r="AL133"/>
  <c r="AN133" s="1"/>
  <c r="AL129"/>
  <c r="AN129" s="1"/>
  <c r="AL125"/>
  <c r="AN125" s="1"/>
  <c r="AL121"/>
  <c r="AN121" s="1"/>
  <c r="AL117"/>
  <c r="AN117" s="1"/>
  <c r="AL113"/>
  <c r="AN113" s="1"/>
  <c r="AL109"/>
  <c r="AN109" s="1"/>
  <c r="AL105"/>
  <c r="AN105" s="1"/>
  <c r="AL101"/>
  <c r="AN101" s="1"/>
  <c r="AL97"/>
  <c r="AN97" s="1"/>
  <c r="AL93"/>
  <c r="AN93" s="1"/>
  <c r="AL89"/>
  <c r="AN89" s="1"/>
  <c r="AL85"/>
  <c r="AN85" s="1"/>
  <c r="AL81"/>
  <c r="AN81" s="1"/>
  <c r="AL77"/>
  <c r="AN77" s="1"/>
  <c r="AL73"/>
  <c r="AN73" s="1"/>
  <c r="AL69"/>
  <c r="AN69" s="1"/>
  <c r="AL65"/>
  <c r="AN65" s="1"/>
  <c r="AL61"/>
  <c r="AN61" s="1"/>
  <c r="AL57"/>
  <c r="AN57" s="1"/>
  <c r="AL53"/>
  <c r="AN53" s="1"/>
  <c r="AL49"/>
  <c r="AN49" s="1"/>
  <c r="AL45"/>
  <c r="AN45" s="1"/>
  <c r="AL41"/>
  <c r="AN41" s="1"/>
  <c r="AL1229"/>
  <c r="AN1229" s="1"/>
  <c r="AL1219"/>
  <c r="AN1219" s="1"/>
  <c r="AL1218"/>
  <c r="AN1218" s="1"/>
  <c r="AL1217"/>
  <c r="AN1217" s="1"/>
  <c r="AL1207"/>
  <c r="AN1207" s="1"/>
  <c r="AL1206"/>
  <c r="AN1206" s="1"/>
  <c r="AL1205"/>
  <c r="AN1205" s="1"/>
  <c r="AL1195"/>
  <c r="AN1195" s="1"/>
  <c r="AL1194"/>
  <c r="AN1194" s="1"/>
  <c r="AL1193"/>
  <c r="AN1193" s="1"/>
  <c r="AL1183"/>
  <c r="AN1183" s="1"/>
  <c r="AL1182"/>
  <c r="AN1182" s="1"/>
  <c r="AL1181"/>
  <c r="AN1181" s="1"/>
  <c r="AL1171"/>
  <c r="AN1171" s="1"/>
  <c r="AL1170"/>
  <c r="AN1170" s="1"/>
  <c r="AL1169"/>
  <c r="AN1169" s="1"/>
  <c r="AL1159"/>
  <c r="AN1159" s="1"/>
  <c r="AL1158"/>
  <c r="AN1158" s="1"/>
  <c r="AL1157"/>
  <c r="AN1157" s="1"/>
  <c r="AL1147"/>
  <c r="AN1147" s="1"/>
  <c r="AL1142"/>
  <c r="AN1142" s="1"/>
  <c r="AL1135"/>
  <c r="AN1135" s="1"/>
  <c r="AL1134"/>
  <c r="AN1134" s="1"/>
  <c r="AL1133"/>
  <c r="AN1133" s="1"/>
  <c r="AL1123"/>
  <c r="AN1123" s="1"/>
  <c r="AL1122"/>
  <c r="AN1122" s="1"/>
  <c r="AL1116"/>
  <c r="AN1116" s="1"/>
  <c r="AL1110"/>
  <c r="AN1110" s="1"/>
  <c r="AL1109"/>
  <c r="AN1109" s="1"/>
  <c r="AL1099"/>
  <c r="AN1099" s="1"/>
  <c r="AL1098"/>
  <c r="AN1098" s="1"/>
  <c r="AL1097"/>
  <c r="AN1097" s="1"/>
  <c r="AL1094"/>
  <c r="AN1094" s="1"/>
  <c r="AL1087"/>
  <c r="AN1087" s="1"/>
  <c r="AL1086"/>
  <c r="AN1086" s="1"/>
  <c r="AL1085"/>
  <c r="AN1085" s="1"/>
  <c r="AL1075"/>
  <c r="AN1075" s="1"/>
  <c r="AL1074"/>
  <c r="AN1074" s="1"/>
  <c r="AL1073"/>
  <c r="AN1073" s="1"/>
  <c r="AL1063"/>
  <c r="AN1063" s="1"/>
  <c r="AL1062"/>
  <c r="AN1062" s="1"/>
  <c r="AL1061"/>
  <c r="AN1061" s="1"/>
  <c r="AL1051"/>
  <c r="AN1051" s="1"/>
  <c r="AL1050"/>
  <c r="AN1050" s="1"/>
  <c r="AL1049"/>
  <c r="AN1049" s="1"/>
  <c r="AL1044"/>
  <c r="AN1044" s="1"/>
  <c r="AL1042"/>
  <c r="AN1042" s="1"/>
  <c r="AL1039"/>
  <c r="AN1039" s="1"/>
  <c r="AL1038"/>
  <c r="AN1038" s="1"/>
  <c r="AL1037"/>
  <c r="AN1037" s="1"/>
  <c r="AL1027"/>
  <c r="AN1027" s="1"/>
  <c r="AL1026"/>
  <c r="AN1026" s="1"/>
  <c r="AL1025"/>
  <c r="AN1025" s="1"/>
  <c r="AL1015"/>
  <c r="AN1015" s="1"/>
  <c r="AL1014"/>
  <c r="AN1014" s="1"/>
  <c r="AL1013"/>
  <c r="AN1013" s="1"/>
  <c r="AL1010"/>
  <c r="AN1010" s="1"/>
  <c r="AL1003"/>
  <c r="AN1003" s="1"/>
  <c r="AL1002"/>
  <c r="AN1002" s="1"/>
  <c r="AL1001"/>
  <c r="AN1001" s="1"/>
  <c r="AL991"/>
  <c r="AN991" s="1"/>
  <c r="AL990"/>
  <c r="AN990" s="1"/>
  <c r="AL989"/>
  <c r="AN989" s="1"/>
  <c r="AL984"/>
  <c r="AN984" s="1"/>
  <c r="AL982"/>
  <c r="AN982" s="1"/>
  <c r="AL950"/>
  <c r="AN950" s="1"/>
  <c r="AL948"/>
  <c r="AN948" s="1"/>
  <c r="AL946"/>
  <c r="AN946" s="1"/>
  <c r="AL944"/>
  <c r="AN944" s="1"/>
  <c r="AL942"/>
  <c r="AN942" s="1"/>
  <c r="AL940"/>
  <c r="AN940" s="1"/>
  <c r="AL938"/>
  <c r="AN938" s="1"/>
  <c r="AL936"/>
  <c r="AN936" s="1"/>
  <c r="AL934"/>
  <c r="AN934" s="1"/>
  <c r="AL932"/>
  <c r="AN932" s="1"/>
  <c r="AL930"/>
  <c r="AN930" s="1"/>
  <c r="AL928"/>
  <c r="AN928" s="1"/>
  <c r="AL926"/>
  <c r="AN926" s="1"/>
  <c r="AL924"/>
  <c r="AN924" s="1"/>
  <c r="AL922"/>
  <c r="AN922" s="1"/>
  <c r="AL920"/>
  <c r="AN920" s="1"/>
  <c r="AL918"/>
  <c r="AN918" s="1"/>
  <c r="AL916"/>
  <c r="AN916" s="1"/>
  <c r="AL914"/>
  <c r="AN914" s="1"/>
  <c r="AL912"/>
  <c r="AN912" s="1"/>
  <c r="AL910"/>
  <c r="AN910" s="1"/>
  <c r="AL908"/>
  <c r="AN908" s="1"/>
  <c r="AL906"/>
  <c r="AN906" s="1"/>
  <c r="AL904"/>
  <c r="AN904" s="1"/>
  <c r="AL902"/>
  <c r="AN902" s="1"/>
  <c r="AL900"/>
  <c r="AN900" s="1"/>
  <c r="AL898"/>
  <c r="AN898" s="1"/>
  <c r="AL896"/>
  <c r="AN896" s="1"/>
  <c r="AL894"/>
  <c r="AN894" s="1"/>
  <c r="AL892"/>
  <c r="AN892" s="1"/>
  <c r="AL870"/>
  <c r="AN870" s="1"/>
  <c r="AL868"/>
  <c r="AN868" s="1"/>
  <c r="AL866"/>
  <c r="AN866" s="1"/>
  <c r="AL864"/>
  <c r="AN864" s="1"/>
  <c r="AL830"/>
  <c r="AN830" s="1"/>
  <c r="AL828"/>
  <c r="AN828" s="1"/>
  <c r="AL826"/>
  <c r="AN826" s="1"/>
  <c r="AL824"/>
  <c r="AN824" s="1"/>
  <c r="AL822"/>
  <c r="AN822" s="1"/>
  <c r="AL820"/>
  <c r="AN820" s="1"/>
  <c r="AL818"/>
  <c r="AN818" s="1"/>
  <c r="AL816"/>
  <c r="AN816" s="1"/>
  <c r="AL814"/>
  <c r="AN814" s="1"/>
  <c r="AL812"/>
  <c r="AN812" s="1"/>
  <c r="AL784"/>
  <c r="AN784" s="1"/>
  <c r="AL782"/>
  <c r="AN782" s="1"/>
  <c r="AL770"/>
  <c r="AN770" s="1"/>
  <c r="AL768"/>
  <c r="AN768" s="1"/>
  <c r="AL766"/>
  <c r="AN766" s="1"/>
  <c r="AL764"/>
  <c r="AN764" s="1"/>
  <c r="AL762"/>
  <c r="AN762" s="1"/>
  <c r="AL760"/>
  <c r="AN760" s="1"/>
  <c r="AL758"/>
  <c r="AN758" s="1"/>
  <c r="AL756"/>
  <c r="AN756" s="1"/>
  <c r="AL754"/>
  <c r="AN754" s="1"/>
  <c r="AL752"/>
  <c r="AN752" s="1"/>
  <c r="AL750"/>
  <c r="AN750" s="1"/>
  <c r="AL748"/>
  <c r="AN748" s="1"/>
  <c r="AL746"/>
  <c r="AN746" s="1"/>
  <c r="AL744"/>
  <c r="AN744" s="1"/>
  <c r="AL742"/>
  <c r="AN742" s="1"/>
  <c r="AL740"/>
  <c r="AN740" s="1"/>
  <c r="AL738"/>
  <c r="AN738" s="1"/>
  <c r="AL736"/>
  <c r="AN736" s="1"/>
  <c r="AL734"/>
  <c r="AN734" s="1"/>
  <c r="AL732"/>
  <c r="AN732" s="1"/>
  <c r="AL662"/>
  <c r="AN662" s="1"/>
  <c r="AL650"/>
  <c r="AN650" s="1"/>
  <c r="AL648"/>
  <c r="AN648" s="1"/>
  <c r="AL646"/>
  <c r="AN646" s="1"/>
  <c r="AL644"/>
  <c r="AN644" s="1"/>
  <c r="AL642"/>
  <c r="AN642" s="1"/>
  <c r="AL640"/>
  <c r="AN640" s="1"/>
  <c r="AL638"/>
  <c r="AN638" s="1"/>
  <c r="AL636"/>
  <c r="AN636" s="1"/>
  <c r="AL634"/>
  <c r="AN634" s="1"/>
  <c r="AL626"/>
  <c r="AN626" s="1"/>
  <c r="AL624"/>
  <c r="AN624" s="1"/>
  <c r="AL622"/>
  <c r="AN622" s="1"/>
  <c r="AL600"/>
  <c r="AN600" s="1"/>
  <c r="AL598"/>
  <c r="AN598" s="1"/>
  <c r="AL596"/>
  <c r="AN596" s="1"/>
  <c r="AL590"/>
  <c r="AN590" s="1"/>
  <c r="AL588"/>
  <c r="AN588" s="1"/>
  <c r="AL586"/>
  <c r="AN586" s="1"/>
  <c r="AL584"/>
  <c r="AN584" s="1"/>
  <c r="AL582"/>
  <c r="AN582" s="1"/>
  <c r="AL572"/>
  <c r="AN572" s="1"/>
  <c r="AL532"/>
  <c r="AN532" s="1"/>
  <c r="AL530"/>
  <c r="AN530" s="1"/>
  <c r="AL528"/>
  <c r="AN528" s="1"/>
  <c r="AL526"/>
  <c r="AN526" s="1"/>
  <c r="AL524"/>
  <c r="AN524" s="1"/>
  <c r="AL522"/>
  <c r="AN522" s="1"/>
  <c r="AL520"/>
  <c r="AN520" s="1"/>
  <c r="AL518"/>
  <c r="AN518" s="1"/>
  <c r="AL516"/>
  <c r="AN516" s="1"/>
  <c r="AL514"/>
  <c r="AN514" s="1"/>
  <c r="AL512"/>
  <c r="AN512" s="1"/>
  <c r="AL510"/>
  <c r="AN510" s="1"/>
  <c r="AL508"/>
  <c r="AN508" s="1"/>
  <c r="AL506"/>
  <c r="AN506" s="1"/>
  <c r="AL504"/>
  <c r="AN504" s="1"/>
  <c r="AL502"/>
  <c r="AN502" s="1"/>
  <c r="AL490"/>
  <c r="AN490" s="1"/>
  <c r="AL488"/>
  <c r="AN488" s="1"/>
  <c r="AL486"/>
  <c r="AN486" s="1"/>
  <c r="AL484"/>
  <c r="AN484" s="1"/>
  <c r="AL480"/>
  <c r="AN480" s="1"/>
  <c r="AL478"/>
  <c r="AN478" s="1"/>
  <c r="AL476"/>
  <c r="AN476" s="1"/>
  <c r="AL474"/>
  <c r="AN474" s="1"/>
  <c r="AL452"/>
  <c r="AN452" s="1"/>
  <c r="AL450"/>
  <c r="AN450" s="1"/>
  <c r="AL448"/>
  <c r="AN448" s="1"/>
  <c r="AL444"/>
  <c r="AN444" s="1"/>
  <c r="AL443"/>
  <c r="AN443" s="1"/>
  <c r="AL442"/>
  <c r="AN442" s="1"/>
  <c r="AL432"/>
  <c r="AN432" s="1"/>
  <c r="AL431"/>
  <c r="AN431" s="1"/>
  <c r="AL430"/>
  <c r="AN430" s="1"/>
  <c r="AL420"/>
  <c r="AN420" s="1"/>
  <c r="AL419"/>
  <c r="AN419" s="1"/>
  <c r="AL418"/>
  <c r="AN418" s="1"/>
  <c r="AL408"/>
  <c r="AN408" s="1"/>
  <c r="AL407"/>
  <c r="AN407" s="1"/>
  <c r="AL406"/>
  <c r="AN406" s="1"/>
  <c r="AL396"/>
  <c r="AN396" s="1"/>
  <c r="AL395"/>
  <c r="AN395" s="1"/>
  <c r="AL394"/>
  <c r="AN394" s="1"/>
  <c r="AL384"/>
  <c r="AN384" s="1"/>
  <c r="AL383"/>
  <c r="AN383" s="1"/>
  <c r="AL372"/>
  <c r="AN372" s="1"/>
  <c r="AL371"/>
  <c r="AN371" s="1"/>
  <c r="AL370"/>
  <c r="AN370" s="1"/>
  <c r="AL360"/>
  <c r="AN360" s="1"/>
  <c r="AL359"/>
  <c r="AN359" s="1"/>
  <c r="AL358"/>
  <c r="AN358" s="1"/>
  <c r="AL348"/>
  <c r="AN348" s="1"/>
  <c r="AL347"/>
  <c r="AN347" s="1"/>
  <c r="AL346"/>
  <c r="AN346" s="1"/>
  <c r="AL336"/>
  <c r="AN336" s="1"/>
  <c r="AL335"/>
  <c r="AN335" s="1"/>
  <c r="AL334"/>
  <c r="AN334" s="1"/>
  <c r="AL324"/>
  <c r="AN324" s="1"/>
  <c r="AL323"/>
  <c r="AN323" s="1"/>
  <c r="AL322"/>
  <c r="AN322" s="1"/>
  <c r="AL312"/>
  <c r="AN312" s="1"/>
  <c r="AL311"/>
  <c r="AN311" s="1"/>
  <c r="AL310"/>
  <c r="AN310" s="1"/>
  <c r="AL307"/>
  <c r="AN307" s="1"/>
  <c r="AL300"/>
  <c r="AN300" s="1"/>
  <c r="AL299"/>
  <c r="AN299" s="1"/>
  <c r="AL298"/>
  <c r="AN298" s="1"/>
  <c r="AL288"/>
  <c r="AN288" s="1"/>
  <c r="AL287"/>
  <c r="AN287" s="1"/>
  <c r="AL276"/>
  <c r="AN276" s="1"/>
  <c r="AL275"/>
  <c r="AN275" s="1"/>
  <c r="AL274"/>
  <c r="AN274" s="1"/>
  <c r="AL264"/>
  <c r="AN264" s="1"/>
  <c r="AL263"/>
  <c r="AN263" s="1"/>
  <c r="AL262"/>
  <c r="AN262" s="1"/>
  <c r="AL252"/>
  <c r="AN252" s="1"/>
  <c r="AL251"/>
  <c r="AN251" s="1"/>
  <c r="AL250"/>
  <c r="AN250" s="1"/>
  <c r="AL240"/>
  <c r="AN240" s="1"/>
  <c r="AL239"/>
  <c r="AN239" s="1"/>
  <c r="AL238"/>
  <c r="AN238" s="1"/>
  <c r="AL232"/>
  <c r="AN232" s="1"/>
  <c r="AL230"/>
  <c r="AN230" s="1"/>
  <c r="AL226"/>
  <c r="AN226" s="1"/>
  <c r="AL222"/>
  <c r="AN222" s="1"/>
  <c r="AL218"/>
  <c r="AN218" s="1"/>
  <c r="AL214"/>
  <c r="AN214" s="1"/>
  <c r="AL210"/>
  <c r="AN210" s="1"/>
  <c r="AL206"/>
  <c r="AN206" s="1"/>
  <c r="AL202"/>
  <c r="AN202" s="1"/>
  <c r="AL198"/>
  <c r="AN198" s="1"/>
  <c r="AL194"/>
  <c r="AN194" s="1"/>
  <c r="AL190"/>
  <c r="AN190" s="1"/>
  <c r="AL186"/>
  <c r="AN186" s="1"/>
  <c r="AL182"/>
  <c r="AN182" s="1"/>
  <c r="AL178"/>
  <c r="AN178" s="1"/>
  <c r="AL174"/>
  <c r="AN174" s="1"/>
  <c r="AL170"/>
  <c r="AN170" s="1"/>
  <c r="AL166"/>
  <c r="AN166" s="1"/>
  <c r="AL162"/>
  <c r="AN162" s="1"/>
  <c r="AL158"/>
  <c r="AN158" s="1"/>
  <c r="AL154"/>
  <c r="AN154" s="1"/>
  <c r="AL150"/>
  <c r="AN150" s="1"/>
  <c r="AL146"/>
  <c r="AN146" s="1"/>
  <c r="AL142"/>
  <c r="AN142" s="1"/>
  <c r="AL138"/>
  <c r="AN138" s="1"/>
  <c r="AL134"/>
  <c r="AN134" s="1"/>
  <c r="AL130"/>
  <c r="AN130" s="1"/>
  <c r="AL126"/>
  <c r="AN126" s="1"/>
  <c r="AL122"/>
  <c r="AN122" s="1"/>
  <c r="AL118"/>
  <c r="AN118" s="1"/>
  <c r="AL114"/>
  <c r="AN114" s="1"/>
  <c r="AL110"/>
  <c r="AN110" s="1"/>
  <c r="AL102"/>
  <c r="AN102" s="1"/>
  <c r="AL98"/>
  <c r="AN98" s="1"/>
  <c r="AL94"/>
  <c r="AN94" s="1"/>
  <c r="AL90"/>
  <c r="AN90" s="1"/>
  <c r="AL86"/>
  <c r="AN86" s="1"/>
  <c r="AL82"/>
  <c r="AN82" s="1"/>
  <c r="AL78"/>
  <c r="AN78" s="1"/>
  <c r="AL74"/>
  <c r="AN74" s="1"/>
  <c r="AL70"/>
  <c r="AN70" s="1"/>
  <c r="AL66"/>
  <c r="AN66" s="1"/>
  <c r="AL62"/>
  <c r="AN62" s="1"/>
  <c r="AL58"/>
  <c r="AN58" s="1"/>
  <c r="AL54"/>
  <c r="AN54" s="1"/>
  <c r="AL50"/>
  <c r="AN50" s="1"/>
  <c r="AL46"/>
  <c r="AN46" s="1"/>
  <c r="AL42"/>
  <c r="AN42" s="1"/>
  <c r="AL39"/>
  <c r="AN39" s="1"/>
  <c r="AL38"/>
  <c r="AN38" s="1"/>
  <c r="AL4"/>
  <c r="AN4" s="1"/>
  <c r="AL29"/>
  <c r="AN29" s="1"/>
  <c r="AL24"/>
  <c r="AN24" s="1"/>
  <c r="AL33"/>
  <c r="AN33" s="1"/>
  <c r="AL17"/>
  <c r="AN17" s="1"/>
  <c r="AL15"/>
  <c r="AN15" s="1"/>
  <c r="AL36"/>
  <c r="AN36" s="1"/>
  <c r="AL3"/>
  <c r="AN3" s="1"/>
  <c r="AL7"/>
  <c r="AN7" s="1"/>
  <c r="AL11"/>
  <c r="AN11" s="1"/>
  <c r="AL8"/>
  <c r="AN8" s="1"/>
  <c r="AL9"/>
  <c r="AN9" s="1"/>
  <c r="AL16"/>
  <c r="AN16" s="1"/>
  <c r="AL25"/>
  <c r="AN25" s="1"/>
  <c r="AL12"/>
  <c r="AN12" s="1"/>
  <c r="AL35"/>
  <c r="AN35" s="1"/>
  <c r="AL6"/>
  <c r="AN6" s="1"/>
  <c r="AL26"/>
  <c r="AN26" s="1"/>
  <c r="AL37"/>
  <c r="AN37" s="1"/>
  <c r="AL28"/>
  <c r="AN28" s="1"/>
  <c r="AL18"/>
  <c r="AN18" s="1"/>
  <c r="AL21"/>
  <c r="AN21" s="1"/>
  <c r="AL23"/>
  <c r="AN23" s="1"/>
  <c r="AL22"/>
  <c r="AN22" s="1"/>
  <c r="AL31"/>
  <c r="AN31" s="1"/>
  <c r="AL10"/>
  <c r="AN10" s="1"/>
  <c r="AL13"/>
  <c r="AN13" s="1"/>
  <c r="AL32"/>
  <c r="AN32" s="1"/>
  <c r="AL27"/>
  <c r="AN27" s="1"/>
  <c r="AL19"/>
  <c r="AN19" s="1"/>
  <c r="AL20"/>
  <c r="AN20" s="1"/>
  <c r="AL5"/>
  <c r="AN5" s="1"/>
  <c r="AL30"/>
  <c r="AN30" s="1"/>
  <c r="AL14"/>
  <c r="AN14" s="1"/>
  <c r="AL34"/>
  <c r="AN34" s="1"/>
  <c r="AJ11" i="9"/>
  <c r="AL11" s="1"/>
  <c r="AJ10"/>
  <c r="AL10" s="1"/>
  <c r="AJ13"/>
  <c r="AL13" s="1"/>
  <c r="AJ6"/>
  <c r="AL6" s="1"/>
  <c r="AJ3"/>
  <c r="AL3" s="1"/>
  <c r="AJ27"/>
  <c r="AL27" s="1"/>
  <c r="AJ26"/>
  <c r="AL26" s="1"/>
  <c r="AJ25"/>
  <c r="AL25" s="1"/>
  <c r="AJ14"/>
  <c r="AL14" s="1"/>
  <c r="AJ15"/>
  <c r="AL15" s="1"/>
  <c r="AJ21"/>
  <c r="AL21" s="1"/>
  <c r="AJ4"/>
  <c r="AL4" s="1"/>
  <c r="AJ19"/>
  <c r="AL19" s="1"/>
  <c r="AJ7"/>
  <c r="AL7" s="1"/>
  <c r="AJ17"/>
  <c r="AL17" s="1"/>
  <c r="AJ12"/>
  <c r="AL12" s="1"/>
  <c r="AJ24"/>
  <c r="AL24" s="1"/>
  <c r="AJ16"/>
  <c r="AL16" s="1"/>
  <c r="AJ9"/>
  <c r="AL9" s="1"/>
  <c r="AJ23"/>
  <c r="AL23" s="1"/>
  <c r="AJ5"/>
  <c r="AL5" s="1"/>
  <c r="AJ8"/>
  <c r="AL8" s="1"/>
  <c r="AJ18"/>
  <c r="AL18" s="1"/>
  <c r="AJ22"/>
  <c r="AL22" s="1"/>
  <c r="AJ20"/>
  <c r="AL20" s="1"/>
  <c r="AJ13" i="13"/>
  <c r="AL13" s="1"/>
  <c r="AJ23"/>
  <c r="AL23" s="1"/>
  <c r="AJ41"/>
  <c r="AL41" s="1"/>
  <c r="AJ12"/>
  <c r="AL12" s="1"/>
  <c r="AJ22"/>
  <c r="AL22" s="1"/>
  <c r="AJ34"/>
  <c r="AL34" s="1"/>
  <c r="AJ32"/>
  <c r="AL32" s="1"/>
  <c r="AJ3"/>
  <c r="AL3" s="1"/>
  <c r="AJ29"/>
  <c r="AL29" s="1"/>
  <c r="AJ9"/>
  <c r="AL9" s="1"/>
  <c r="AJ44"/>
  <c r="AL44" s="1"/>
  <c r="AJ35"/>
  <c r="AL35" s="1"/>
  <c r="AJ7"/>
  <c r="AL7" s="1"/>
  <c r="AJ60"/>
  <c r="AL60" s="1"/>
  <c r="AJ57"/>
  <c r="AL57" s="1"/>
  <c r="AJ47"/>
  <c r="AL47" s="1"/>
  <c r="AJ15"/>
  <c r="AL15" s="1"/>
  <c r="AJ17"/>
  <c r="AL17" s="1"/>
  <c r="AJ25"/>
  <c r="AL25" s="1"/>
  <c r="AJ42"/>
  <c r="AL42" s="1"/>
  <c r="AJ28"/>
  <c r="AL28" s="1"/>
  <c r="AJ51"/>
  <c r="AL51" s="1"/>
  <c r="AJ37"/>
  <c r="AL37" s="1"/>
  <c r="AJ6"/>
  <c r="AL6" s="1"/>
  <c r="AJ48"/>
  <c r="AL48" s="1"/>
  <c r="AJ27"/>
  <c r="AL27" s="1"/>
  <c r="AJ43"/>
  <c r="AL43" s="1"/>
  <c r="AJ36"/>
  <c r="AL36" s="1"/>
  <c r="AJ58"/>
  <c r="AL58" s="1"/>
  <c r="AJ19"/>
  <c r="AL19" s="1"/>
  <c r="AJ33"/>
  <c r="AL33" s="1"/>
  <c r="AJ40"/>
  <c r="AL40" s="1"/>
  <c r="AJ5"/>
  <c r="AL5" s="1"/>
  <c r="AJ45"/>
  <c r="AL45" s="1"/>
  <c r="AJ38"/>
  <c r="AL38" s="1"/>
  <c r="AJ54"/>
  <c r="AL54" s="1"/>
  <c r="AJ8"/>
  <c r="AL8" s="1"/>
  <c r="AJ16"/>
  <c r="AL16" s="1"/>
  <c r="AJ50"/>
  <c r="AL50" s="1"/>
  <c r="AJ24"/>
  <c r="AL24" s="1"/>
  <c r="AJ4"/>
  <c r="AL4" s="1"/>
  <c r="AJ52"/>
  <c r="AL52" s="1"/>
  <c r="AJ56"/>
  <c r="AL56" s="1"/>
  <c r="AJ31"/>
  <c r="AL31" s="1"/>
  <c r="AJ18"/>
  <c r="AL18" s="1"/>
  <c r="AJ10"/>
  <c r="AL10" s="1"/>
  <c r="AJ30"/>
  <c r="AL30" s="1"/>
  <c r="AJ39"/>
  <c r="AL39" s="1"/>
  <c r="AJ20"/>
  <c r="AL20" s="1"/>
  <c r="AJ26"/>
  <c r="AL26" s="1"/>
  <c r="AJ49"/>
  <c r="AL49" s="1"/>
  <c r="AJ21"/>
  <c r="AL21" s="1"/>
  <c r="AJ14"/>
  <c r="AL14" s="1"/>
  <c r="AJ11"/>
  <c r="AL11" s="1"/>
  <c r="AJ46"/>
  <c r="AL46" s="1"/>
  <c r="AJ53"/>
  <c r="AL53" s="1"/>
  <c r="AJ55"/>
  <c r="AL55" s="1"/>
  <c r="AJ59"/>
  <c r="AL59" s="1"/>
  <c r="AK4" i="7" l="1"/>
  <c r="BH4" i="13"/>
  <c r="AL4" i="7" s="1"/>
  <c r="AK12"/>
  <c r="BH12" i="13"/>
  <c r="AL12" i="7" s="1"/>
  <c r="BH28" i="13"/>
  <c r="AL28" i="7" s="1"/>
  <c r="AK28"/>
  <c r="AK19"/>
  <c r="BH19" i="13"/>
  <c r="AL19" i="7" s="1"/>
  <c r="BH17" i="13"/>
  <c r="AL17" i="7" s="1"/>
  <c r="AK17"/>
  <c r="BH6" i="13"/>
  <c r="AL6" i="7" s="1"/>
  <c r="AK6"/>
  <c r="BH8" i="13"/>
  <c r="AL8" i="7" s="1"/>
  <c r="AK8"/>
  <c r="AK5"/>
  <c r="BH5" i="13"/>
  <c r="AL5" i="7" s="1"/>
  <c r="AK25"/>
  <c r="BH25" i="13"/>
  <c r="AL25" i="7" s="1"/>
  <c r="BH24" i="13"/>
  <c r="AL24" i="7" s="1"/>
  <c r="AK24"/>
  <c r="BH11" i="13"/>
  <c r="AL11" i="7" s="1"/>
  <c r="AK11"/>
  <c r="BH3" i="13"/>
  <c r="AL3" i="7" s="1"/>
  <c r="AK3"/>
  <c r="BH23" i="13"/>
  <c r="AL23" i="7" s="1"/>
  <c r="AK23"/>
  <c r="AK16"/>
  <c r="BH16" i="13"/>
  <c r="AL16" i="7" s="1"/>
  <c r="BH20" i="13"/>
  <c r="AL20" i="7" s="1"/>
  <c r="AK20"/>
  <c r="AK15"/>
  <c r="BH15" i="13"/>
  <c r="AL15" i="7" s="1"/>
  <c r="BH32" i="13"/>
  <c r="AL32" i="7" s="1"/>
  <c r="AK32"/>
  <c r="AK10"/>
  <c r="BH10" i="13"/>
  <c r="AL10" i="7" s="1"/>
  <c r="BH13" i="13"/>
  <c r="AL13" i="7" s="1"/>
  <c r="AK13"/>
  <c r="BH9" i="13"/>
  <c r="AL9" i="7" s="1"/>
  <c r="AK9"/>
  <c r="AK18"/>
  <c r="BH18" i="13"/>
  <c r="AL18" i="7" s="1"/>
  <c r="AK26"/>
  <c r="BH26" i="13"/>
  <c r="AL26" i="7" s="1"/>
  <c r="BH27" i="13"/>
  <c r="AL27" i="7" s="1"/>
  <c r="AK27"/>
  <c r="AK29"/>
  <c r="BH29" i="13"/>
  <c r="AL29" i="7" s="1"/>
  <c r="AK22"/>
  <c r="BH22" i="13"/>
  <c r="AL22" i="7" s="1"/>
  <c r="AK30"/>
  <c r="BH30" i="13"/>
  <c r="AL30" i="7" s="1"/>
  <c r="AK7"/>
  <c r="BH7" i="13"/>
  <c r="AL7" i="7" s="1"/>
  <c r="BH14" i="13"/>
  <c r="AL14" i="7" s="1"/>
  <c r="AK14"/>
  <c r="BH31" i="13"/>
  <c r="AL31" i="7" s="1"/>
  <c r="AK31"/>
  <c r="BH21" i="13"/>
  <c r="AL21" i="7" s="1"/>
  <c r="AK21"/>
  <c r="AC14" i="13"/>
  <c r="AM13" i="7" s="1"/>
  <c r="AC28" i="13"/>
  <c r="AM27" i="7" s="1"/>
  <c r="AC30" i="13"/>
  <c r="AM29" i="7" s="1"/>
  <c r="AC27" i="13"/>
  <c r="AM26" i="7" s="1"/>
  <c r="AC10" i="13"/>
  <c r="AM9" i="7" s="1"/>
  <c r="AC6" i="13"/>
  <c r="AM5" i="7" s="1"/>
  <c r="AC19" i="13"/>
  <c r="AM18" i="7" s="1"/>
  <c r="AC21" i="13"/>
  <c r="AM20" i="7" s="1"/>
  <c r="AC32" i="13"/>
  <c r="AM31" i="7" s="1"/>
  <c r="AC7" i="13"/>
  <c r="AM6" i="7" s="1"/>
  <c r="AC29" i="13"/>
  <c r="AM28" i="7" s="1"/>
  <c r="AC11" i="13"/>
  <c r="AM10" i="7" s="1"/>
  <c r="AC9" i="13"/>
  <c r="AM8" i="7" s="1"/>
  <c r="AC16" i="13"/>
  <c r="AM15" i="7" s="1"/>
  <c r="AC12" i="13"/>
  <c r="AM11" i="7" s="1"/>
  <c r="AC5" i="13"/>
  <c r="AM4" i="7" s="1"/>
  <c r="AC17" i="13"/>
  <c r="AM16" i="7" s="1"/>
  <c r="AC8" i="13"/>
  <c r="AM7" i="7" s="1"/>
  <c r="AC15" i="13"/>
  <c r="AM14" i="7" s="1"/>
  <c r="AC18" i="13"/>
  <c r="AM17" i="7" s="1"/>
  <c r="AC4" i="13"/>
  <c r="AC31"/>
  <c r="AM30" i="7" s="1"/>
  <c r="AC20" i="13"/>
  <c r="AM19" i="7" s="1"/>
  <c r="AC26" i="13"/>
  <c r="AM25" i="7" s="1"/>
  <c r="AC13" i="13"/>
  <c r="AM12" i="7" s="1"/>
  <c r="AC25" i="13"/>
  <c r="AM24" i="7" s="1"/>
  <c r="AC24" i="13"/>
  <c r="AM23" i="7" s="1"/>
  <c r="AC23" i="13"/>
  <c r="AM22" i="7" s="1"/>
  <c r="AC22" i="13"/>
  <c r="AM21" i="7" s="1"/>
  <c r="AC33" i="13"/>
  <c r="AM32" i="7" s="1"/>
  <c r="AC12" i="9"/>
  <c r="U11" i="7" s="1"/>
  <c r="AC42" i="9"/>
  <c r="U41" i="7" s="1"/>
  <c r="AC8" i="9"/>
  <c r="U7" i="7" s="1"/>
  <c r="AC40" i="9"/>
  <c r="U39" i="7" s="1"/>
  <c r="AC35" i="9"/>
  <c r="U34" i="7" s="1"/>
  <c r="AC5" i="9"/>
  <c r="U4" i="7" s="1"/>
  <c r="AC15" i="9"/>
  <c r="U14" i="7" s="1"/>
  <c r="AC11" i="9"/>
  <c r="U10" i="7" s="1"/>
  <c r="AC13" i="9"/>
  <c r="U12" i="7" s="1"/>
  <c r="AC10" i="9"/>
  <c r="U9" i="7" s="1"/>
  <c r="AC31" i="9"/>
  <c r="U30" i="7" s="1"/>
  <c r="AC16" i="9"/>
  <c r="U15" i="7" s="1"/>
  <c r="AC29" i="9"/>
  <c r="U28" i="7" s="1"/>
  <c r="AC18" i="9"/>
  <c r="U17" i="7" s="1"/>
  <c r="AC19" i="9"/>
  <c r="U18" i="7" s="1"/>
  <c r="AC4" i="9"/>
  <c r="AC44"/>
  <c r="AC24"/>
  <c r="U23" i="7" s="1"/>
  <c r="AC41" i="9"/>
  <c r="U40" i="7" s="1"/>
  <c r="AC21" i="9"/>
  <c r="U20" i="7" s="1"/>
  <c r="AC39" i="9"/>
  <c r="U38" i="7" s="1"/>
  <c r="AC38" i="9"/>
  <c r="U37" i="7" s="1"/>
  <c r="AC37" i="9"/>
  <c r="U36" i="7" s="1"/>
  <c r="AC34" i="9"/>
  <c r="U33" i="7" s="1"/>
  <c r="AC43" i="9"/>
  <c r="AC32"/>
  <c r="U31" i="7" s="1"/>
  <c r="AC9" i="9"/>
  <c r="U8" i="7" s="1"/>
  <c r="AC30" i="9"/>
  <c r="U29" i="7" s="1"/>
  <c r="AC7" i="9"/>
  <c r="U6" i="7" s="1"/>
  <c r="AC6" i="9"/>
  <c r="U5" i="7" s="1"/>
  <c r="AC27" i="9"/>
  <c r="U26" i="7" s="1"/>
  <c r="AC36" i="9"/>
  <c r="U35" i="7" s="1"/>
  <c r="AC25" i="9"/>
  <c r="U24" i="7" s="1"/>
  <c r="AC33" i="9"/>
  <c r="U32" i="7" s="1"/>
  <c r="AC22" i="9"/>
  <c r="U21" i="7" s="1"/>
  <c r="AC23" i="9"/>
  <c r="U22" i="7" s="1"/>
  <c r="AC20" i="9"/>
  <c r="U19" i="7" s="1"/>
  <c r="AC17" i="9"/>
  <c r="U16" i="7" s="1"/>
  <c r="AC28" i="9"/>
  <c r="U27" i="7" s="1"/>
  <c r="AC14" i="9"/>
  <c r="U13" i="7" s="1"/>
  <c r="AC26" i="9"/>
  <c r="U25" i="7" s="1"/>
  <c r="S11"/>
  <c r="BH11" i="9"/>
  <c r="T11" i="7" s="1"/>
  <c r="BH15" i="9"/>
  <c r="T15" i="7" s="1"/>
  <c r="S15"/>
  <c r="BH5" i="9"/>
  <c r="T5" i="7" s="1"/>
  <c r="S5"/>
  <c r="BH20" i="9"/>
  <c r="T20" i="7" s="1"/>
  <c r="S20"/>
  <c r="S7"/>
  <c r="BH7" i="9"/>
  <c r="T7" i="7" s="1"/>
  <c r="S8"/>
  <c r="BH8" i="9"/>
  <c r="T8" i="7" s="1"/>
  <c r="S18"/>
  <c r="BH18" i="9"/>
  <c r="T18" i="7" s="1"/>
  <c r="BH26" i="9"/>
  <c r="T26" i="7" s="1"/>
  <c r="S26"/>
  <c r="BH14" i="9"/>
  <c r="T14" i="7" s="1"/>
  <c r="S14"/>
  <c r="S38"/>
  <c r="BH38" i="9"/>
  <c r="T38" i="7" s="1"/>
  <c r="BH6" i="9"/>
  <c r="T6" i="7" s="1"/>
  <c r="S6"/>
  <c r="S9"/>
  <c r="BH9" i="9"/>
  <c r="T9" i="7" s="1"/>
  <c r="S22"/>
  <c r="BH22" i="9"/>
  <c r="T22" i="7" s="1"/>
  <c r="BH36" i="9"/>
  <c r="T36" i="7" s="1"/>
  <c r="S36"/>
  <c r="S27"/>
  <c r="BH27" i="9"/>
  <c r="T27" i="7" s="1"/>
  <c r="S19"/>
  <c r="BH19" i="9"/>
  <c r="T19" i="7" s="1"/>
  <c r="S12"/>
  <c r="BH12" i="9"/>
  <c r="T12" i="7" s="1"/>
  <c r="S24"/>
  <c r="BH24" i="9"/>
  <c r="T24" i="7" s="1"/>
  <c r="BH40" i="9"/>
  <c r="T40" i="7" s="1"/>
  <c r="S40"/>
  <c r="BH17" i="9"/>
  <c r="T17" i="7" s="1"/>
  <c r="S17"/>
  <c r="BH37" i="9"/>
  <c r="T37" i="7" s="1"/>
  <c r="S37"/>
  <c r="BH31" i="9"/>
  <c r="T31" i="7" s="1"/>
  <c r="S31"/>
  <c r="BH34" i="9"/>
  <c r="T34" i="7" s="1"/>
  <c r="S34"/>
  <c r="S28"/>
  <c r="BH28" i="9"/>
  <c r="T28" i="7" s="1"/>
  <c r="BH35" i="9"/>
  <c r="T35" i="7" s="1"/>
  <c r="S35"/>
  <c r="BH3" i="9"/>
  <c r="T3" i="7" s="1"/>
  <c r="S3"/>
  <c r="BH32" i="9"/>
  <c r="T32" i="7" s="1"/>
  <c r="S32"/>
  <c r="BH29" i="9"/>
  <c r="T29" i="7" s="1"/>
  <c r="S29"/>
  <c r="S39"/>
  <c r="BH39" i="9"/>
  <c r="T39" i="7" s="1"/>
  <c r="BH13" i="9"/>
  <c r="T13" i="7" s="1"/>
  <c r="S13"/>
  <c r="S23"/>
  <c r="BH23" i="9"/>
  <c r="T23" i="7" s="1"/>
  <c r="BH33" i="9"/>
  <c r="T33" i="7" s="1"/>
  <c r="S33"/>
  <c r="BH25" i="9"/>
  <c r="T25" i="7" s="1"/>
  <c r="S25"/>
  <c r="S30"/>
  <c r="BH30" i="9"/>
  <c r="T30" i="7" s="1"/>
  <c r="BH16" i="9"/>
  <c r="T16" i="7" s="1"/>
  <c r="S16"/>
  <c r="S41"/>
  <c r="BH41" i="9"/>
  <c r="T41" i="7" s="1"/>
  <c r="S4"/>
  <c r="BH4" i="9"/>
  <c r="T4" i="7" s="1"/>
  <c r="AC38" i="5"/>
  <c r="L38" i="7" s="1"/>
  <c r="AC22" i="5"/>
  <c r="AC7"/>
  <c r="L6" i="7" s="1"/>
  <c r="AC54" i="5"/>
  <c r="L54" i="7" s="1"/>
  <c r="AC60" i="5"/>
  <c r="AC5"/>
  <c r="L4" i="7" s="1"/>
  <c r="AC45" i="5"/>
  <c r="AC14"/>
  <c r="L13" i="7" s="1"/>
  <c r="AC24" i="5"/>
  <c r="L24" i="7" s="1"/>
  <c r="AC58" i="5"/>
  <c r="AC42"/>
  <c r="L42" i="7" s="1"/>
  <c r="AC29" i="5"/>
  <c r="L29" i="7" s="1"/>
  <c r="AC11" i="5"/>
  <c r="L10" i="7" s="1"/>
  <c r="AC47" i="5"/>
  <c r="L47" i="7" s="1"/>
  <c r="AC56" i="5"/>
  <c r="AC26"/>
  <c r="L26" i="7" s="1"/>
  <c r="AC8" i="5"/>
  <c r="L7" i="7" s="1"/>
  <c r="AC31" i="5"/>
  <c r="L31" i="7" s="1"/>
  <c r="AC34" i="5"/>
  <c r="L34" i="7" s="1"/>
  <c r="AC19" i="5"/>
  <c r="L18" i="7" s="1"/>
  <c r="AC17" i="5"/>
  <c r="L16" i="7" s="1"/>
  <c r="AC51" i="5"/>
  <c r="L51" i="7" s="1"/>
  <c r="AC35" i="5"/>
  <c r="L35" i="7" s="1"/>
  <c r="AC10" i="5"/>
  <c r="L9" i="7" s="1"/>
  <c r="AC49" i="5"/>
  <c r="L49" i="7" s="1"/>
  <c r="AC44" i="5"/>
  <c r="L44" i="7" s="1"/>
  <c r="AC28" i="5"/>
  <c r="L28" i="7" s="1"/>
  <c r="AC13" i="5"/>
  <c r="L12" i="7" s="1"/>
  <c r="AC46" i="5"/>
  <c r="L46" i="7" s="1"/>
  <c r="AC33" i="5"/>
  <c r="L33" i="7" s="1"/>
  <c r="AC16" i="5"/>
  <c r="L15" i="7" s="1"/>
  <c r="AC30" i="5"/>
  <c r="L30" i="7" s="1"/>
  <c r="AC23" i="5"/>
  <c r="L23" i="7" s="1"/>
  <c r="AC53" i="5"/>
  <c r="L53" i="7" s="1"/>
  <c r="AC12" i="5"/>
  <c r="L11" i="7" s="1"/>
  <c r="AC48" i="5"/>
  <c r="L48" i="7" s="1"/>
  <c r="AC37" i="5"/>
  <c r="L37" i="7" s="1"/>
  <c r="AC50" i="5"/>
  <c r="L50" i="7" s="1"/>
  <c r="AC15" i="5"/>
  <c r="L14" i="7" s="1"/>
  <c r="AC21" i="5"/>
  <c r="L20" i="7" s="1"/>
  <c r="AC6" i="5"/>
  <c r="L5" i="7" s="1"/>
  <c r="AC55" i="5"/>
  <c r="AC39"/>
  <c r="L39" i="7" s="1"/>
  <c r="AC18" i="5"/>
  <c r="L17" i="7" s="1"/>
  <c r="AC40" i="5"/>
  <c r="L40" i="7" s="1"/>
  <c r="AC59" i="5"/>
  <c r="AC43"/>
  <c r="L43" i="7" s="1"/>
  <c r="AC4" i="5"/>
  <c r="AC32"/>
  <c r="L32" i="7" s="1"/>
  <c r="AC52" i="5"/>
  <c r="L52" i="7" s="1"/>
  <c r="AC36" i="5"/>
  <c r="L36" i="7" s="1"/>
  <c r="AC27" i="5"/>
  <c r="L27" i="7" s="1"/>
  <c r="AC9" i="5"/>
  <c r="L8" i="7" s="1"/>
  <c r="AC41" i="5"/>
  <c r="L41" i="7" s="1"/>
  <c r="AC25" i="5"/>
  <c r="L25" i="7" s="1"/>
  <c r="AC20" i="5"/>
  <c r="L19" i="7" s="1"/>
  <c r="AC57" i="5"/>
  <c r="J28" i="7"/>
  <c r="BJ28" i="5"/>
  <c r="K28" i="7" s="1"/>
  <c r="J17"/>
  <c r="BJ17" i="5"/>
  <c r="K17" i="7" s="1"/>
  <c r="J51"/>
  <c r="BJ51" i="5"/>
  <c r="K51" i="7" s="1"/>
  <c r="BJ16" i="5"/>
  <c r="K16" i="7" s="1"/>
  <c r="J16"/>
  <c r="BJ30" i="5"/>
  <c r="K30" i="7" s="1"/>
  <c r="J30"/>
  <c r="BJ50" i="5"/>
  <c r="K50" i="7" s="1"/>
  <c r="J50"/>
  <c r="J21"/>
  <c r="BJ21" i="5"/>
  <c r="K21" i="7" s="1"/>
  <c r="BJ22" i="5"/>
  <c r="K22" i="7" s="1"/>
  <c r="J22"/>
  <c r="J13"/>
  <c r="BJ13" i="5"/>
  <c r="K13" i="7" s="1"/>
  <c r="J3"/>
  <c r="BJ3" i="5"/>
  <c r="K3" i="7" s="1"/>
  <c r="BJ5" i="5"/>
  <c r="K5" i="7" s="1"/>
  <c r="J5"/>
  <c r="BJ33" i="5"/>
  <c r="K33" i="7" s="1"/>
  <c r="J33"/>
  <c r="J42"/>
  <c r="BJ42" i="5"/>
  <c r="K42" i="7" s="1"/>
  <c r="J25"/>
  <c r="BJ25" i="5"/>
  <c r="K25" i="7" s="1"/>
  <c r="J39"/>
  <c r="BJ39" i="5"/>
  <c r="K39" i="7" s="1"/>
  <c r="BJ19" i="5"/>
  <c r="K19" i="7" s="1"/>
  <c r="J19"/>
  <c r="J43"/>
  <c r="BJ43" i="5"/>
  <c r="K43" i="7" s="1"/>
  <c r="J32"/>
  <c r="BJ32" i="5"/>
  <c r="K32" i="7" s="1"/>
  <c r="J49"/>
  <c r="BJ49" i="5"/>
  <c r="K49" i="7" s="1"/>
  <c r="J34"/>
  <c r="BJ34" i="5"/>
  <c r="K34" i="7" s="1"/>
  <c r="J54"/>
  <c r="BJ54" i="5"/>
  <c r="K54" i="7" s="1"/>
  <c r="J46"/>
  <c r="BJ46" i="5"/>
  <c r="K46" i="7" s="1"/>
  <c r="J10"/>
  <c r="BJ10" i="5"/>
  <c r="K10" i="7" s="1"/>
  <c r="BJ9" i="5"/>
  <c r="K9" i="7" s="1"/>
  <c r="J9"/>
  <c r="BJ27" i="5"/>
  <c r="K27" i="7" s="1"/>
  <c r="J27"/>
  <c r="BJ47" i="5"/>
  <c r="K47" i="7" s="1"/>
  <c r="J47"/>
  <c r="BJ18" i="5"/>
  <c r="K18" i="7" s="1"/>
  <c r="J18"/>
  <c r="J12"/>
  <c r="BJ12" i="5"/>
  <c r="K12" i="7" s="1"/>
  <c r="J20"/>
  <c r="BJ20" i="5"/>
  <c r="K20" i="7" s="1"/>
  <c r="BJ31" i="5"/>
  <c r="K31" i="7" s="1"/>
  <c r="J31"/>
  <c r="BJ40" i="5"/>
  <c r="K40" i="7" s="1"/>
  <c r="J40"/>
  <c r="BJ52" i="5"/>
  <c r="K52" i="7" s="1"/>
  <c r="J52"/>
  <c r="J26"/>
  <c r="BJ26" i="5"/>
  <c r="K26" i="7" s="1"/>
  <c r="BJ6" i="5"/>
  <c r="K6" i="7" s="1"/>
  <c r="J6"/>
  <c r="BJ35" i="5"/>
  <c r="K35" i="7" s="1"/>
  <c r="J35"/>
  <c r="J29"/>
  <c r="BJ29" i="5"/>
  <c r="K29" i="7" s="1"/>
  <c r="BJ38" i="5"/>
  <c r="K38" i="7" s="1"/>
  <c r="J38"/>
  <c r="BJ24" i="5"/>
  <c r="K24" i="7" s="1"/>
  <c r="J24"/>
  <c r="J48"/>
  <c r="BJ48" i="5"/>
  <c r="K48" i="7" s="1"/>
  <c r="BJ45" i="5"/>
  <c r="K45" i="7" s="1"/>
  <c r="J45"/>
  <c r="BJ23" i="5"/>
  <c r="K23" i="7" s="1"/>
  <c r="J23"/>
  <c r="BJ37" i="5"/>
  <c r="K37" i="7" s="1"/>
  <c r="J37"/>
  <c r="BJ53" i="5"/>
  <c r="K53" i="7" s="1"/>
  <c r="J53"/>
  <c r="J36"/>
  <c r="BJ36" i="5"/>
  <c r="K36" i="7" s="1"/>
  <c r="J11"/>
  <c r="BJ11" i="5"/>
  <c r="K11" i="7" s="1"/>
  <c r="J44"/>
  <c r="BJ44" i="5"/>
  <c r="K44" i="7" s="1"/>
  <c r="J41"/>
  <c r="BJ41" i="5"/>
  <c r="K41" i="7" s="1"/>
  <c r="AB14"/>
  <c r="BH14" i="11"/>
  <c r="AC14" i="7" s="1"/>
  <c r="BH18" i="11"/>
  <c r="AC18" i="7" s="1"/>
  <c r="AB18"/>
  <c r="AB20"/>
  <c r="BH20" i="11"/>
  <c r="AC20" i="7" s="1"/>
  <c r="AB3"/>
  <c r="BH3" i="11"/>
  <c r="AC3" i="7" s="1"/>
  <c r="BH21" i="11"/>
  <c r="AC21" i="7" s="1"/>
  <c r="AB21"/>
  <c r="BH6" i="11"/>
  <c r="AC6" i="7" s="1"/>
  <c r="AB6"/>
  <c r="AB7"/>
  <c r="BH7" i="11"/>
  <c r="AC7" i="7" s="1"/>
  <c r="AB31"/>
  <c r="BH31" i="11"/>
  <c r="AC31" i="7" s="1"/>
  <c r="AB8"/>
  <c r="BH8" i="11"/>
  <c r="AC8" i="7" s="1"/>
  <c r="AB32"/>
  <c r="BH32" i="11"/>
  <c r="AC32" i="7" s="1"/>
  <c r="BH17" i="11"/>
  <c r="AC17" i="7" s="1"/>
  <c r="AB17"/>
  <c r="AB4"/>
  <c r="BH4" i="11"/>
  <c r="AC4" i="7" s="1"/>
  <c r="BH33" i="11"/>
  <c r="AC33" i="7" s="1"/>
  <c r="AB33"/>
  <c r="AB11"/>
  <c r="BH11" i="11"/>
  <c r="AC11" i="7" s="1"/>
  <c r="BH5" i="11"/>
  <c r="AC5" i="7" s="1"/>
  <c r="AB5"/>
  <c r="AB9"/>
  <c r="BH9" i="11"/>
  <c r="AC9" i="7" s="1"/>
  <c r="BH28" i="11"/>
  <c r="AC28" i="7" s="1"/>
  <c r="AB28"/>
  <c r="AB26"/>
  <c r="BH26" i="11"/>
  <c r="AC26" i="7" s="1"/>
  <c r="BH29" i="11"/>
  <c r="AC29" i="7" s="1"/>
  <c r="AB29"/>
  <c r="AB22"/>
  <c r="BH22" i="11"/>
  <c r="AC22" i="7" s="1"/>
  <c r="AB34"/>
  <c r="BH34" i="11"/>
  <c r="AC34" i="7" s="1"/>
  <c r="AB19"/>
  <c r="BH19" i="11"/>
  <c r="AC19" i="7" s="1"/>
  <c r="AB30"/>
  <c r="BH30" i="11"/>
  <c r="AC30" i="7" s="1"/>
  <c r="BH13" i="11"/>
  <c r="AC13" i="7" s="1"/>
  <c r="AB13"/>
  <c r="AB24"/>
  <c r="BH24" i="11"/>
  <c r="AC24" i="7" s="1"/>
  <c r="AB27"/>
  <c r="BH27" i="11"/>
  <c r="AC27" i="7" s="1"/>
  <c r="AB23"/>
  <c r="BH23" i="11"/>
  <c r="AC23" i="7" s="1"/>
  <c r="BH25" i="11"/>
  <c r="AC25" i="7" s="1"/>
  <c r="AB25"/>
  <c r="AC27" i="11"/>
  <c r="AD26" i="7" s="1"/>
  <c r="AC20" i="11"/>
  <c r="AD19" i="7" s="1"/>
  <c r="AC7" i="11"/>
  <c r="AD6" i="7" s="1"/>
  <c r="AC8" i="11"/>
  <c r="AD7" i="7" s="1"/>
  <c r="AC25" i="11"/>
  <c r="AD24" i="7" s="1"/>
  <c r="AC37" i="11"/>
  <c r="AC33"/>
  <c r="AD32" i="7" s="1"/>
  <c r="AC29" i="11"/>
  <c r="AD28" i="7" s="1"/>
  <c r="AC9" i="11"/>
  <c r="AD8" i="7" s="1"/>
  <c r="AC42" i="11"/>
  <c r="AC32"/>
  <c r="AD31" i="7" s="1"/>
  <c r="AC43" i="11"/>
  <c r="AC26"/>
  <c r="AD25" i="7" s="1"/>
  <c r="AC16" i="11"/>
  <c r="AD15" i="7" s="1"/>
  <c r="AC19" i="11"/>
  <c r="AD18" i="7" s="1"/>
  <c r="AC6" i="11"/>
  <c r="AD5" i="7" s="1"/>
  <c r="AC40" i="11"/>
  <c r="AC23"/>
  <c r="AD22" i="7" s="1"/>
  <c r="AC30" i="11"/>
  <c r="AD29" i="7" s="1"/>
  <c r="AC14" i="11"/>
  <c r="AD13" i="7" s="1"/>
  <c r="AC15" i="11"/>
  <c r="AD14" i="7" s="1"/>
  <c r="AC31" i="11"/>
  <c r="AD30" i="7" s="1"/>
  <c r="AC34" i="11"/>
  <c r="AD33" i="7" s="1"/>
  <c r="AC13" i="11"/>
  <c r="AD12" i="7" s="1"/>
  <c r="AC35" i="11"/>
  <c r="AD34" i="7" s="1"/>
  <c r="AC36" i="11"/>
  <c r="AC4"/>
  <c r="AC11"/>
  <c r="AD10" i="7" s="1"/>
  <c r="AC21" i="11"/>
  <c r="AD20" i="7" s="1"/>
  <c r="AC44" i="11"/>
  <c r="AC10"/>
  <c r="AD9" i="7" s="1"/>
  <c r="AC45" i="11"/>
  <c r="AC22"/>
  <c r="AD21" i="7" s="1"/>
  <c r="AC39" i="11"/>
  <c r="AC17"/>
  <c r="AD16" i="7" s="1"/>
  <c r="AC5" i="11"/>
  <c r="AD4" i="7" s="1"/>
  <c r="AC18" i="11"/>
  <c r="AD17" i="7" s="1"/>
  <c r="AC24" i="11"/>
  <c r="AD23" i="7" s="1"/>
  <c r="AC38" i="11"/>
  <c r="AC41"/>
  <c r="AC28"/>
  <c r="AD27" i="7" s="1"/>
  <c r="AC46" i="11"/>
  <c r="AC12"/>
  <c r="AD11" i="7" s="1"/>
  <c r="AW5" i="15"/>
  <c r="AH5"/>
  <c r="S5"/>
  <c r="D5"/>
  <c r="AF23" i="11"/>
  <c r="AF22"/>
  <c r="AF25"/>
  <c r="AF24"/>
  <c r="S9" i="15" s="1"/>
  <c r="D50" i="6"/>
  <c r="D49"/>
  <c r="P65" s="1"/>
  <c r="D48"/>
  <c r="D51"/>
  <c r="P67" s="1"/>
  <c r="AF25" i="9"/>
  <c r="AF22"/>
  <c r="AF24"/>
  <c r="AW9" i="15" s="1"/>
  <c r="AF23" i="9"/>
  <c r="AW12" i="15" s="1"/>
  <c r="D22" i="6"/>
  <c r="D21"/>
  <c r="H65" s="1"/>
  <c r="D23"/>
  <c r="H67" s="1"/>
  <c r="D20"/>
  <c r="D7" i="16"/>
  <c r="D81" s="1"/>
  <c r="D9"/>
  <c r="D83" s="1"/>
  <c r="D6"/>
  <c r="D8"/>
  <c r="AF27" i="5"/>
  <c r="AF26"/>
  <c r="AF28"/>
  <c r="AF25"/>
  <c r="D35" i="6"/>
  <c r="L65" s="1"/>
  <c r="D34"/>
  <c r="D37"/>
  <c r="L67" s="1"/>
  <c r="D36"/>
  <c r="AF25" i="13"/>
  <c r="AH10" i="15" s="1"/>
  <c r="AF22" i="13"/>
  <c r="AF23"/>
  <c r="AH12" i="15" s="1"/>
  <c r="AF24" i="13"/>
  <c r="D9" i="6"/>
  <c r="D67" s="1"/>
  <c r="D6"/>
  <c r="D8"/>
  <c r="D7"/>
  <c r="D65" s="1"/>
  <c r="E23" i="14"/>
  <c r="BF16" i="11"/>
  <c r="AP11"/>
  <c r="BF12"/>
  <c r="AK28" i="9"/>
  <c r="AF35" i="5"/>
  <c r="AF36"/>
  <c r="BH8"/>
  <c r="AK61" i="13"/>
  <c r="AF33" i="9"/>
  <c r="AF32"/>
  <c r="AT1" i="5"/>
  <c r="AF33" i="11"/>
  <c r="AF32"/>
  <c r="BF21" i="9"/>
  <c r="BH7" i="5"/>
  <c r="BH4"/>
  <c r="BF15" i="11"/>
  <c r="AL3508" i="5"/>
  <c r="AN3508" s="1"/>
  <c r="AP21" i="11"/>
  <c r="AF33" i="13"/>
  <c r="AF32"/>
  <c r="BF10" i="9"/>
  <c r="BH14" i="5"/>
  <c r="BH15"/>
  <c r="BF10" i="11"/>
  <c r="AP28"/>
  <c r="AK56"/>
  <c r="AP19"/>
  <c r="AJ28" i="9"/>
  <c r="AL28" s="1"/>
  <c r="AK29"/>
  <c r="AJ61" i="13"/>
  <c r="AL61" s="1"/>
  <c r="AK62"/>
  <c r="AJ56" i="11"/>
  <c r="AL56" s="1"/>
  <c r="AJ29" i="9"/>
  <c r="AL29" s="1"/>
  <c r="AJ62" i="13"/>
  <c r="AL62" s="1"/>
  <c r="S12" i="15" l="1"/>
  <c r="AB10" i="7"/>
  <c r="BH10" i="11"/>
  <c r="AC10" i="7" s="1"/>
  <c r="BJ15" i="5"/>
  <c r="K15" i="7" s="1"/>
  <c r="J15"/>
  <c r="J14"/>
  <c r="BJ14" i="5"/>
  <c r="K14" i="7" s="1"/>
  <c r="S10"/>
  <c r="BH10" i="9"/>
  <c r="T10" i="7" s="1"/>
  <c r="C22"/>
  <c r="C23"/>
  <c r="AB15"/>
  <c r="BH15" i="11"/>
  <c r="AC15" i="7" s="1"/>
  <c r="BJ4" i="5"/>
  <c r="K4" i="7" s="1"/>
  <c r="J4"/>
  <c r="BJ7" i="5"/>
  <c r="K7" i="7" s="1"/>
  <c r="J7"/>
  <c r="BH21" i="9"/>
  <c r="T21" i="7" s="1"/>
  <c r="S21"/>
  <c r="C16"/>
  <c r="C17"/>
  <c r="C10"/>
  <c r="C11"/>
  <c r="BJ8" i="5"/>
  <c r="K8" i="7" s="1"/>
  <c r="J8"/>
  <c r="C5"/>
  <c r="C4"/>
  <c r="BH12" i="11"/>
  <c r="AC12" i="7" s="1"/>
  <c r="AB12"/>
  <c r="AB16"/>
  <c r="BH16" i="11"/>
  <c r="AC16" i="7" s="1"/>
  <c r="D64" i="6"/>
  <c r="D12"/>
  <c r="D70" s="1"/>
  <c r="D10"/>
  <c r="D68" s="1"/>
  <c r="D66"/>
  <c r="D13"/>
  <c r="D10" i="16"/>
  <c r="D84" s="1"/>
  <c r="D80"/>
  <c r="D12"/>
  <c r="D86" s="1"/>
  <c r="D54" i="6"/>
  <c r="P70" s="1"/>
  <c r="D52"/>
  <c r="P68" s="1"/>
  <c r="P64"/>
  <c r="L22" i="7"/>
  <c r="L21"/>
  <c r="AM3"/>
  <c r="AW10" i="15"/>
  <c r="D12"/>
  <c r="B9" s="1"/>
  <c r="E10"/>
  <c r="D10" s="1"/>
  <c r="B11" s="1"/>
  <c r="S10"/>
  <c r="D41" i="6"/>
  <c r="L66"/>
  <c r="C8" i="5"/>
  <c r="AH8" i="15"/>
  <c r="D8"/>
  <c r="B8" s="1"/>
  <c r="D82" i="16"/>
  <c r="D13"/>
  <c r="H64" i="6"/>
  <c r="D24"/>
  <c r="H68" s="1"/>
  <c r="D26"/>
  <c r="H70" s="1"/>
  <c r="AD3" i="7"/>
  <c r="L45"/>
  <c r="U3"/>
  <c r="D9" i="15"/>
  <c r="AH9"/>
  <c r="P66" i="6"/>
  <c r="D55"/>
  <c r="C12" i="7"/>
  <c r="C25"/>
  <c r="C24"/>
  <c r="D27" i="6"/>
  <c r="H66"/>
  <c r="D40"/>
  <c r="L70" s="1"/>
  <c r="D38"/>
  <c r="L68" s="1"/>
  <c r="L64"/>
  <c r="AW8" i="15"/>
  <c r="S8"/>
  <c r="S13" s="1"/>
  <c r="AK57" i="11"/>
  <c r="AK30" i="9"/>
  <c r="AK63" i="13"/>
  <c r="AJ57" i="11"/>
  <c r="AL57" s="1"/>
  <c r="AJ30" i="9"/>
  <c r="AL30" s="1"/>
  <c r="AJ63" i="13"/>
  <c r="AL63" s="1"/>
  <c r="AK64"/>
  <c r="AJ64"/>
  <c r="AL64" s="1"/>
  <c r="AH13" i="15" l="1"/>
  <c r="C6" i="7"/>
  <c r="C19"/>
  <c r="C18"/>
  <c r="C13"/>
  <c r="C7"/>
  <c r="B6" i="15"/>
  <c r="B10"/>
  <c r="D13"/>
  <c r="D87" i="16"/>
  <c r="D14"/>
  <c r="D88" s="1"/>
  <c r="AW13" i="15"/>
  <c r="H71" i="6"/>
  <c r="D28"/>
  <c r="H72" s="1"/>
  <c r="L71"/>
  <c r="D42"/>
  <c r="L72" s="1"/>
  <c r="D56"/>
  <c r="P72" s="1"/>
  <c r="P71"/>
  <c r="D71"/>
  <c r="D14"/>
  <c r="D72" s="1"/>
  <c r="AK58" i="11"/>
  <c r="AK31" i="9"/>
  <c r="AK65" i="13"/>
  <c r="AJ58" i="11"/>
  <c r="AL58" s="1"/>
  <c r="AJ31" i="9"/>
  <c r="AL31" s="1"/>
  <c r="AJ65" i="13"/>
  <c r="AL65" s="1"/>
  <c r="AK66"/>
  <c r="AJ66"/>
  <c r="AL66" s="1"/>
  <c r="AK59" i="11"/>
  <c r="AK32" i="9"/>
  <c r="AK67" i="13"/>
  <c r="AJ59" i="11"/>
  <c r="AL59" s="1"/>
  <c r="AJ32" i="9"/>
  <c r="AL32" s="1"/>
  <c r="AK33"/>
  <c r="AJ67" i="13"/>
  <c r="AL67" s="1"/>
  <c r="AK68"/>
  <c r="AJ33" i="9"/>
  <c r="AL33" s="1"/>
  <c r="AJ68" i="13"/>
  <c r="AL68" s="1"/>
  <c r="AK60" i="11"/>
  <c r="AK34" i="9"/>
  <c r="AK69" i="13"/>
  <c r="AJ60" i="11"/>
  <c r="AL60" s="1"/>
  <c r="AJ34" i="9"/>
  <c r="AL34" s="1"/>
  <c r="AK35"/>
  <c r="AJ69" i="13"/>
  <c r="AL69" s="1"/>
  <c r="AK70"/>
  <c r="AJ35" i="9"/>
  <c r="AL35" s="1"/>
  <c r="AJ70" i="13"/>
  <c r="AL70" s="1"/>
  <c r="AK61" i="11"/>
  <c r="AK71" i="13"/>
  <c r="AK36" i="9"/>
  <c r="AJ61" i="11"/>
  <c r="AL61" s="1"/>
  <c r="AJ71" i="13"/>
  <c r="AL71" s="1"/>
  <c r="AK72"/>
  <c r="AJ36" i="9"/>
  <c r="AL36" s="1"/>
  <c r="AK37"/>
  <c r="AJ72" i="13"/>
  <c r="AL72" s="1"/>
  <c r="AJ37" i="9"/>
  <c r="AL37" s="1"/>
  <c r="AK38"/>
  <c r="AJ38"/>
  <c r="AL38" s="1"/>
  <c r="AK39"/>
  <c r="AJ39"/>
  <c r="AL39" s="1"/>
  <c r="AK40"/>
  <c r="AJ40"/>
  <c r="AL40" s="1"/>
  <c r="AK41"/>
  <c r="AJ41"/>
  <c r="AL41" s="1"/>
  <c r="AK42"/>
  <c r="AJ42"/>
  <c r="AL42" s="1"/>
  <c r="AK43"/>
  <c r="AJ43"/>
  <c r="AL43" s="1"/>
  <c r="AK44"/>
  <c r="AJ44"/>
  <c r="AL44" s="1"/>
  <c r="AK45"/>
  <c r="AJ45"/>
  <c r="AL45" s="1"/>
  <c r="AK46"/>
  <c r="AJ46"/>
  <c r="AL46" s="1"/>
  <c r="AK47"/>
  <c r="AJ47"/>
  <c r="AL47" s="1"/>
  <c r="AK48"/>
  <c r="AJ48"/>
  <c r="AL48" s="1"/>
  <c r="AK49"/>
  <c r="AJ49"/>
  <c r="AL49" s="1"/>
  <c r="AK50"/>
  <c r="AJ50"/>
  <c r="AL50" s="1"/>
  <c r="AK51"/>
  <c r="AJ51"/>
  <c r="AL51" s="1"/>
  <c r="AK52"/>
  <c r="AJ52"/>
  <c r="AL52" s="1"/>
  <c r="AK53"/>
  <c r="AJ53"/>
  <c r="AL53" s="1"/>
  <c r="AK54"/>
  <c r="AJ54"/>
  <c r="AL54" s="1"/>
  <c r="AK55"/>
  <c r="AJ55"/>
  <c r="AL55" s="1"/>
  <c r="AK56"/>
  <c r="AJ56"/>
  <c r="AL56" s="1"/>
  <c r="AK57"/>
  <c r="AJ57"/>
  <c r="AL57" s="1"/>
  <c r="AK58"/>
  <c r="AJ58"/>
  <c r="AL58" s="1"/>
  <c r="AK59"/>
  <c r="AJ59"/>
  <c r="AL59" s="1"/>
  <c r="AK60"/>
  <c r="AJ60"/>
  <c r="AL60" s="1"/>
  <c r="AK61"/>
  <c r="AJ61"/>
  <c r="AL61" s="1"/>
  <c r="AK62"/>
  <c r="AJ62"/>
  <c r="AL62" s="1"/>
  <c r="AK63"/>
  <c r="AJ63"/>
  <c r="AL63" s="1"/>
  <c r="AK64"/>
  <c r="AJ64"/>
  <c r="AL64" s="1"/>
  <c r="AK65"/>
  <c r="AJ65"/>
  <c r="AL65" s="1"/>
  <c r="AK66"/>
  <c r="AJ66"/>
  <c r="AL66" s="1"/>
  <c r="AK67"/>
  <c r="AJ67"/>
  <c r="AL67" s="1"/>
  <c r="AK68"/>
  <c r="AJ68"/>
  <c r="AL68" s="1"/>
  <c r="AK69"/>
  <c r="AJ69"/>
  <c r="AL69" s="1"/>
  <c r="AK70"/>
  <c r="AJ70"/>
  <c r="AL70" s="1"/>
  <c r="AK71"/>
  <c r="AJ71"/>
  <c r="AL71" s="1"/>
  <c r="AK72"/>
  <c r="AJ72"/>
  <c r="AL72" s="1"/>
  <c r="AK73"/>
  <c r="AJ73"/>
  <c r="AL73" s="1"/>
  <c r="AK74"/>
  <c r="AJ74"/>
  <c r="AL74" s="1"/>
  <c r="AK75"/>
  <c r="AJ75"/>
  <c r="AL75" s="1"/>
  <c r="AK76"/>
  <c r="AJ76"/>
  <c r="AL76" s="1"/>
  <c r="AK77"/>
  <c r="AJ77"/>
  <c r="AL77" s="1"/>
  <c r="AK78"/>
  <c r="AJ78"/>
  <c r="AL78" s="1"/>
  <c r="AK79"/>
  <c r="AJ79"/>
  <c r="AL79" s="1"/>
  <c r="AK80"/>
  <c r="AJ80"/>
  <c r="AL80" s="1"/>
  <c r="AK81"/>
  <c r="AJ81"/>
  <c r="AL81" s="1"/>
  <c r="AK82"/>
  <c r="AJ82"/>
  <c r="AL82" s="1"/>
  <c r="AK83"/>
  <c r="AJ83"/>
  <c r="AL83" s="1"/>
  <c r="AK84"/>
  <c r="AJ84"/>
  <c r="AL84" s="1"/>
  <c r="AK85"/>
  <c r="AJ85"/>
  <c r="AL85" s="1"/>
  <c r="AK86"/>
  <c r="AJ86"/>
  <c r="AL86" s="1"/>
  <c r="AK87"/>
  <c r="AJ87"/>
  <c r="AL87" s="1"/>
  <c r="AK88"/>
  <c r="AJ88"/>
  <c r="AL88" s="1"/>
  <c r="AK89"/>
  <c r="AJ89"/>
  <c r="AL89" s="1"/>
  <c r="AK90"/>
  <c r="AJ90"/>
  <c r="AL90" s="1"/>
  <c r="AK91"/>
  <c r="AJ91"/>
  <c r="AL91" s="1"/>
  <c r="AK92"/>
  <c r="AJ92"/>
  <c r="AL92" s="1"/>
  <c r="AK93"/>
  <c r="AJ93"/>
  <c r="AL93" s="1"/>
  <c r="AK94"/>
  <c r="AJ94"/>
  <c r="AL94" s="1"/>
  <c r="AK95"/>
  <c r="AJ95"/>
  <c r="AL95" s="1"/>
  <c r="AK96"/>
  <c r="AJ96"/>
  <c r="AL96" s="1"/>
  <c r="AK97"/>
  <c r="AJ97"/>
  <c r="AL97" s="1"/>
  <c r="AK98"/>
  <c r="AJ98"/>
  <c r="AL98" s="1"/>
  <c r="AK99"/>
  <c r="AJ99"/>
  <c r="AL99" s="1"/>
  <c r="AK100"/>
  <c r="AJ100"/>
  <c r="AL100" s="1"/>
  <c r="AK101"/>
  <c r="AJ101"/>
  <c r="AL101" s="1"/>
  <c r="AK102"/>
  <c r="AJ102"/>
  <c r="AL102" s="1"/>
  <c r="AK103"/>
  <c r="AJ103"/>
  <c r="AL103" s="1"/>
  <c r="AK104"/>
  <c r="AJ104"/>
  <c r="AL104" s="1"/>
  <c r="AK105"/>
  <c r="AJ105"/>
  <c r="AL105" s="1"/>
  <c r="AK106"/>
  <c r="AJ106"/>
  <c r="AL106" s="1"/>
  <c r="AK107"/>
  <c r="AJ107"/>
  <c r="AL107" s="1"/>
  <c r="AK108"/>
  <c r="AJ108"/>
  <c r="AL108" s="1"/>
  <c r="AK109"/>
  <c r="AJ109"/>
  <c r="AL109" s="1"/>
  <c r="AK110"/>
  <c r="AJ110"/>
  <c r="AL110" s="1"/>
  <c r="AK111"/>
  <c r="AJ111"/>
  <c r="AL111" s="1"/>
  <c r="AK112"/>
  <c r="AJ112"/>
  <c r="AL112" s="1"/>
  <c r="AK113"/>
  <c r="AJ113"/>
  <c r="AL113" s="1"/>
  <c r="AK114"/>
  <c r="AJ114"/>
  <c r="AL114" s="1"/>
  <c r="AK115"/>
  <c r="AJ115"/>
  <c r="AL115" s="1"/>
  <c r="AK116"/>
  <c r="AJ116"/>
  <c r="AL116" s="1"/>
  <c r="AK117"/>
  <c r="AJ117"/>
  <c r="AL117" s="1"/>
  <c r="AK118"/>
  <c r="AJ118"/>
  <c r="AL118" s="1"/>
  <c r="AK119"/>
  <c r="AJ119"/>
  <c r="AL119" s="1"/>
  <c r="AK120"/>
  <c r="AJ120"/>
  <c r="AL120" s="1"/>
  <c r="AK121"/>
  <c r="AJ121"/>
  <c r="AL121" s="1"/>
  <c r="AK122"/>
  <c r="AJ122"/>
  <c r="AL122" s="1"/>
  <c r="AK123"/>
  <c r="AJ123"/>
  <c r="AL123" s="1"/>
  <c r="AK124"/>
  <c r="AJ124"/>
  <c r="AL124" s="1"/>
  <c r="AK125"/>
  <c r="AJ125"/>
  <c r="AL125" s="1"/>
  <c r="AK126"/>
  <c r="AJ126"/>
  <c r="AL126" s="1"/>
  <c r="AK127"/>
  <c r="AJ127"/>
  <c r="AL127" s="1"/>
  <c r="AK128"/>
  <c r="AJ128"/>
  <c r="AL128" s="1"/>
  <c r="AK129"/>
  <c r="AJ129"/>
  <c r="AL129" s="1"/>
  <c r="AK130"/>
  <c r="AJ130"/>
  <c r="AL130" s="1"/>
  <c r="AK131"/>
  <c r="AJ131"/>
  <c r="AL131" s="1"/>
  <c r="AK132"/>
  <c r="AJ132"/>
  <c r="AL132" s="1"/>
  <c r="AK133"/>
  <c r="AJ133"/>
  <c r="AL133" s="1"/>
  <c r="AK134"/>
  <c r="AJ134"/>
  <c r="AL134" s="1"/>
  <c r="AK135"/>
  <c r="AJ135"/>
  <c r="AL135" s="1"/>
  <c r="AK136"/>
  <c r="AJ136"/>
  <c r="AL136" s="1"/>
  <c r="AK137"/>
  <c r="AJ137"/>
  <c r="AL137" s="1"/>
  <c r="AK138"/>
  <c r="AJ138"/>
  <c r="AL138" s="1"/>
  <c r="AK139"/>
  <c r="AJ139"/>
  <c r="AL139" s="1"/>
  <c r="AK140"/>
  <c r="AJ140"/>
  <c r="AL140" s="1"/>
  <c r="AK141"/>
  <c r="AJ141"/>
  <c r="AL141" s="1"/>
  <c r="AK142"/>
  <c r="AJ142"/>
  <c r="AL142" s="1"/>
  <c r="AK143"/>
  <c r="AJ143"/>
  <c r="AL143" s="1"/>
  <c r="AK144"/>
  <c r="AJ144"/>
  <c r="AL144" s="1"/>
  <c r="AK145"/>
  <c r="AJ145"/>
  <c r="AL145" s="1"/>
  <c r="AK146"/>
  <c r="AJ146"/>
  <c r="AL146" s="1"/>
  <c r="AK147"/>
  <c r="AJ147"/>
  <c r="AL147" s="1"/>
  <c r="AK148"/>
  <c r="AJ148"/>
  <c r="AL148" s="1"/>
  <c r="AK149"/>
  <c r="AJ149"/>
  <c r="AL149" s="1"/>
  <c r="AK150"/>
  <c r="AJ150"/>
  <c r="AL150" s="1"/>
  <c r="AK151"/>
  <c r="AJ151"/>
  <c r="AL151" s="1"/>
  <c r="AK152"/>
  <c r="AJ152"/>
  <c r="AL152" s="1"/>
  <c r="AK153"/>
  <c r="AJ153"/>
  <c r="AL153" s="1"/>
  <c r="AK154"/>
  <c r="AJ154"/>
  <c r="AL154" s="1"/>
  <c r="AK155"/>
  <c r="AJ155"/>
  <c r="AL155" s="1"/>
  <c r="AK156"/>
  <c r="AJ156"/>
  <c r="AL156" s="1"/>
  <c r="AK157"/>
  <c r="AJ157"/>
  <c r="AL157" s="1"/>
  <c r="AK158"/>
  <c r="AJ158"/>
  <c r="AL158" s="1"/>
  <c r="AK159"/>
  <c r="AJ159"/>
  <c r="AL159" s="1"/>
  <c r="AK160"/>
  <c r="AJ160"/>
  <c r="AL160" s="1"/>
  <c r="AK161"/>
  <c r="AJ161"/>
  <c r="AL161" s="1"/>
  <c r="AK162"/>
  <c r="AJ162"/>
  <c r="AL162" s="1"/>
  <c r="AK163"/>
  <c r="AJ163"/>
  <c r="AL163" s="1"/>
  <c r="AK164"/>
  <c r="AJ164"/>
  <c r="AL164" s="1"/>
  <c r="AK165"/>
  <c r="AJ165"/>
  <c r="AL165" s="1"/>
  <c r="AK166"/>
  <c r="AJ166"/>
  <c r="AL166" s="1"/>
  <c r="AK167"/>
  <c r="AJ167"/>
  <c r="AL167" s="1"/>
  <c r="AK168"/>
  <c r="AJ168"/>
  <c r="AL168" s="1"/>
  <c r="AK169"/>
  <c r="AJ169"/>
  <c r="AL169" s="1"/>
  <c r="AK170"/>
  <c r="AJ170"/>
  <c r="AL170" s="1"/>
  <c r="AK171"/>
  <c r="AJ171"/>
  <c r="AL171" s="1"/>
  <c r="AK172"/>
  <c r="AJ172"/>
  <c r="AL172" s="1"/>
  <c r="AK173"/>
  <c r="AJ173"/>
  <c r="AL173" s="1"/>
  <c r="AK174"/>
  <c r="AJ174"/>
  <c r="AL174" s="1"/>
  <c r="AK175"/>
  <c r="AJ175"/>
  <c r="AL175" s="1"/>
  <c r="AK176"/>
  <c r="AJ176"/>
  <c r="AL176" s="1"/>
  <c r="AK177"/>
  <c r="AJ177"/>
  <c r="AL177" s="1"/>
  <c r="AK178"/>
  <c r="AJ178"/>
  <c r="AL178" s="1"/>
  <c r="AK179"/>
  <c r="AJ179"/>
  <c r="AL179" s="1"/>
  <c r="AK180"/>
  <c r="AJ180"/>
  <c r="AL180" s="1"/>
  <c r="AK181"/>
  <c r="AJ181"/>
  <c r="AL181" s="1"/>
  <c r="AK182"/>
  <c r="AJ182"/>
  <c r="AL182" s="1"/>
  <c r="AK183"/>
  <c r="AJ183"/>
  <c r="AL183" s="1"/>
  <c r="AK184"/>
  <c r="AJ184"/>
  <c r="AL184" s="1"/>
  <c r="AK185"/>
  <c r="AJ185"/>
  <c r="AL185" s="1"/>
  <c r="AK186"/>
  <c r="AJ186"/>
  <c r="AL186" s="1"/>
  <c r="AK187"/>
  <c r="AJ187"/>
  <c r="AL187" s="1"/>
  <c r="AK188"/>
  <c r="AJ188"/>
  <c r="AL188" s="1"/>
  <c r="AK189"/>
  <c r="AJ189"/>
  <c r="AL189" s="1"/>
  <c r="AK190"/>
  <c r="AJ190"/>
  <c r="AL190" s="1"/>
  <c r="AK191"/>
  <c r="AJ191"/>
  <c r="AL191" s="1"/>
  <c r="AK192"/>
  <c r="AJ192"/>
  <c r="AL192" s="1"/>
  <c r="AK193"/>
  <c r="AJ193"/>
  <c r="AL193" s="1"/>
  <c r="AK194"/>
  <c r="AJ194"/>
  <c r="AL194" s="1"/>
  <c r="AK195"/>
  <c r="AJ195"/>
  <c r="AL195" s="1"/>
  <c r="AK196"/>
  <c r="AJ196"/>
  <c r="AL196" s="1"/>
  <c r="AK197"/>
  <c r="AJ197"/>
  <c r="AL197" s="1"/>
  <c r="AK198"/>
  <c r="AJ198"/>
  <c r="AL198" s="1"/>
  <c r="AK199"/>
  <c r="AJ199"/>
  <c r="AL199" s="1"/>
  <c r="AK200"/>
  <c r="AJ200"/>
  <c r="AL200" s="1"/>
  <c r="AK201"/>
  <c r="AJ201"/>
  <c r="AL201" s="1"/>
  <c r="AK202"/>
  <c r="AJ202"/>
  <c r="AL202" s="1"/>
  <c r="AK203"/>
  <c r="AJ203"/>
  <c r="AL203" s="1"/>
  <c r="AK204"/>
  <c r="AJ204"/>
  <c r="AL204" s="1"/>
  <c r="AK205"/>
  <c r="AJ205"/>
  <c r="AL205" s="1"/>
  <c r="AK206"/>
  <c r="AJ206"/>
  <c r="AL206" s="1"/>
  <c r="AK207"/>
  <c r="AJ207"/>
  <c r="AL207" s="1"/>
  <c r="AK208"/>
  <c r="AJ208"/>
  <c r="AL208" s="1"/>
  <c r="AK209"/>
  <c r="AJ209"/>
  <c r="AL209" s="1"/>
  <c r="AK210"/>
  <c r="AJ210"/>
  <c r="AL210" s="1"/>
  <c r="AK211"/>
  <c r="AJ211"/>
  <c r="AL211" s="1"/>
  <c r="AK212"/>
  <c r="AJ212"/>
  <c r="AL212" s="1"/>
  <c r="AK213"/>
  <c r="AJ213"/>
  <c r="AL213" s="1"/>
  <c r="AK214"/>
  <c r="AJ214"/>
  <c r="AL214" s="1"/>
  <c r="AK215"/>
  <c r="AJ215"/>
  <c r="AL215" s="1"/>
  <c r="AK216"/>
  <c r="AJ216"/>
  <c r="AL216" s="1"/>
  <c r="AK217"/>
  <c r="AJ217"/>
  <c r="AL217" s="1"/>
  <c r="AK218"/>
  <c r="AJ218"/>
  <c r="AL218" s="1"/>
  <c r="AK219"/>
  <c r="AJ219"/>
  <c r="AL219" s="1"/>
  <c r="AK220"/>
  <c r="AJ220"/>
  <c r="AL220" s="1"/>
  <c r="AK221"/>
  <c r="AJ221"/>
  <c r="AL221" s="1"/>
  <c r="AK222"/>
  <c r="AJ222"/>
  <c r="AL222" s="1"/>
  <c r="AK223"/>
  <c r="AJ223"/>
  <c r="AL223" s="1"/>
  <c r="AK224"/>
  <c r="AJ224"/>
  <c r="AL224" s="1"/>
  <c r="AK225"/>
  <c r="AJ225"/>
  <c r="AL225" s="1"/>
  <c r="AK226"/>
  <c r="AJ226"/>
  <c r="AL226" s="1"/>
  <c r="AK227"/>
  <c r="AJ227"/>
  <c r="AL227" s="1"/>
  <c r="AK228"/>
  <c r="AJ228"/>
  <c r="AL228" s="1"/>
  <c r="AK229"/>
  <c r="AJ229"/>
  <c r="AL229" s="1"/>
  <c r="AK230"/>
  <c r="AJ230"/>
  <c r="AL230" s="1"/>
  <c r="AK231"/>
  <c r="AJ231"/>
  <c r="AL231" s="1"/>
  <c r="AK232"/>
  <c r="AJ232"/>
  <c r="AL232" s="1"/>
  <c r="AK233"/>
  <c r="AJ233"/>
  <c r="AL233" s="1"/>
  <c r="AK234"/>
  <c r="AJ234"/>
  <c r="AL234" s="1"/>
  <c r="AK235"/>
  <c r="AJ235"/>
  <c r="AL235" s="1"/>
  <c r="AK236"/>
  <c r="AJ236"/>
  <c r="AL236" s="1"/>
  <c r="AK237"/>
  <c r="AJ237"/>
  <c r="AL237" s="1"/>
  <c r="AK238"/>
  <c r="AJ238"/>
  <c r="AL238" s="1"/>
  <c r="AK239"/>
  <c r="AJ239"/>
  <c r="AL239" s="1"/>
  <c r="AK240"/>
  <c r="AJ240"/>
  <c r="AL240" s="1"/>
  <c r="AK241"/>
  <c r="AJ241"/>
  <c r="AL241" s="1"/>
  <c r="AK242"/>
  <c r="AJ242"/>
  <c r="AL242" s="1"/>
  <c r="AK243"/>
  <c r="AJ243"/>
  <c r="AL243" s="1"/>
  <c r="AK244"/>
  <c r="AJ244"/>
  <c r="AL244" s="1"/>
  <c r="AK245"/>
  <c r="AJ245"/>
  <c r="AL245" s="1"/>
  <c r="AK246"/>
  <c r="AJ246"/>
  <c r="AL246" s="1"/>
  <c r="AK247"/>
  <c r="AJ247"/>
  <c r="AL247" s="1"/>
  <c r="AK248"/>
  <c r="AJ248"/>
  <c r="AL248" s="1"/>
  <c r="AK249"/>
  <c r="AJ249"/>
  <c r="AL249" s="1"/>
  <c r="AK250"/>
  <c r="AJ250"/>
  <c r="AL250" s="1"/>
  <c r="AK251"/>
  <c r="AJ251"/>
  <c r="AL251" s="1"/>
  <c r="AK252"/>
  <c r="AJ252"/>
  <c r="AL252" s="1"/>
  <c r="AK253"/>
  <c r="AJ253"/>
  <c r="AL253" s="1"/>
  <c r="AK254"/>
  <c r="AJ254"/>
  <c r="AL254" s="1"/>
  <c r="AK255"/>
  <c r="AJ255"/>
  <c r="AL255" s="1"/>
  <c r="AK256"/>
  <c r="AJ256"/>
  <c r="AL256" s="1"/>
  <c r="AK257"/>
  <c r="AJ257"/>
  <c r="AL257" s="1"/>
  <c r="AK258"/>
  <c r="AJ258"/>
  <c r="AL258" s="1"/>
  <c r="AK259"/>
  <c r="AJ259"/>
  <c r="AL259" s="1"/>
  <c r="AK260"/>
  <c r="AJ260"/>
  <c r="AL260" s="1"/>
  <c r="AK261"/>
  <c r="AJ261"/>
  <c r="AL261" s="1"/>
  <c r="AK262"/>
  <c r="AJ262"/>
  <c r="AL262" s="1"/>
  <c r="AK263"/>
  <c r="AJ263"/>
  <c r="AL263" s="1"/>
  <c r="AK264"/>
  <c r="AJ264"/>
  <c r="AL264" s="1"/>
  <c r="AK265"/>
  <c r="AJ265"/>
  <c r="AL265" s="1"/>
  <c r="AK266"/>
  <c r="AJ266"/>
  <c r="AL266" s="1"/>
  <c r="AK267"/>
  <c r="AJ267"/>
  <c r="AL267" s="1"/>
  <c r="AK268"/>
  <c r="AJ268"/>
  <c r="AL268" s="1"/>
  <c r="AK269"/>
  <c r="AJ269"/>
  <c r="AL269" s="1"/>
  <c r="AK270"/>
  <c r="AJ270"/>
  <c r="AL270" s="1"/>
  <c r="AK271"/>
  <c r="AJ271"/>
  <c r="AL271" s="1"/>
  <c r="AK272"/>
  <c r="AJ272"/>
  <c r="AL272" s="1"/>
  <c r="AK273"/>
  <c r="AJ273"/>
  <c r="AL273" s="1"/>
  <c r="AK274"/>
  <c r="AJ274"/>
  <c r="AL274" s="1"/>
  <c r="AK275"/>
  <c r="AJ275"/>
  <c r="AL275" s="1"/>
  <c r="AK276"/>
  <c r="AJ276"/>
  <c r="AL276" s="1"/>
  <c r="AK277"/>
  <c r="AJ277"/>
  <c r="AL277" s="1"/>
  <c r="AK278"/>
  <c r="AJ278"/>
  <c r="AL278" s="1"/>
  <c r="AK279"/>
  <c r="AJ279"/>
  <c r="AL279" s="1"/>
  <c r="AK280"/>
  <c r="AJ280"/>
  <c r="AL280" s="1"/>
  <c r="AK281"/>
  <c r="AJ281"/>
  <c r="AL281" s="1"/>
  <c r="AK282"/>
  <c r="AJ282"/>
  <c r="AL282" s="1"/>
  <c r="AK283"/>
  <c r="AJ283"/>
  <c r="AL283" s="1"/>
  <c r="AK284"/>
  <c r="AJ284"/>
  <c r="AL284" s="1"/>
  <c r="AK285"/>
  <c r="AJ285"/>
  <c r="AL285" s="1"/>
  <c r="AK286"/>
  <c r="AJ286"/>
  <c r="AL286" s="1"/>
  <c r="AK287"/>
  <c r="AJ287"/>
  <c r="AL287" s="1"/>
  <c r="AK288"/>
  <c r="AJ288"/>
  <c r="AL288" s="1"/>
  <c r="AK289"/>
  <c r="AJ289"/>
  <c r="AL289" s="1"/>
  <c r="AK290"/>
  <c r="AJ290"/>
  <c r="AL290" s="1"/>
  <c r="AK291"/>
  <c r="AJ291"/>
  <c r="AL291" s="1"/>
  <c r="AK292"/>
  <c r="AJ292"/>
  <c r="AL292" s="1"/>
  <c r="AK293"/>
  <c r="AJ293"/>
  <c r="AL293" s="1"/>
  <c r="AK294"/>
  <c r="AJ294"/>
  <c r="AL294" s="1"/>
  <c r="AK295"/>
  <c r="AJ295"/>
  <c r="AL295" s="1"/>
  <c r="AK296"/>
  <c r="AJ296"/>
  <c r="AL296" s="1"/>
  <c r="AK297"/>
  <c r="AJ297"/>
  <c r="AL297" s="1"/>
  <c r="AK298"/>
  <c r="AJ298"/>
  <c r="AL298" s="1"/>
  <c r="AK299"/>
  <c r="AJ299"/>
  <c r="AL299" s="1"/>
  <c r="AK300"/>
  <c r="AJ300"/>
  <c r="AL300" s="1"/>
  <c r="AK301"/>
  <c r="AJ301"/>
  <c r="AL301" s="1"/>
  <c r="AK302"/>
  <c r="AJ302"/>
  <c r="AL302" s="1"/>
  <c r="AK303"/>
  <c r="AJ303"/>
  <c r="AL303" s="1"/>
  <c r="AK304"/>
  <c r="AJ304"/>
  <c r="AL304" s="1"/>
  <c r="AK305"/>
  <c r="AJ305"/>
  <c r="AL305" s="1"/>
  <c r="AK306"/>
  <c r="AJ306"/>
  <c r="AL306" s="1"/>
  <c r="AK307"/>
  <c r="AJ307"/>
  <c r="AL307" s="1"/>
  <c r="AK308"/>
  <c r="AJ308"/>
  <c r="AL308" s="1"/>
  <c r="AK309"/>
  <c r="AJ309"/>
  <c r="AL309" s="1"/>
  <c r="AK310"/>
  <c r="AJ310"/>
  <c r="AL310" s="1"/>
  <c r="AK311"/>
  <c r="AJ311"/>
  <c r="AL311" s="1"/>
  <c r="AK312"/>
  <c r="AJ312"/>
  <c r="AL312" s="1"/>
  <c r="AK313"/>
  <c r="AJ313"/>
  <c r="AL313" s="1"/>
  <c r="AK314"/>
  <c r="AJ314"/>
  <c r="AL314" s="1"/>
  <c r="AK315"/>
  <c r="AJ315"/>
  <c r="AL315" s="1"/>
  <c r="AK316"/>
  <c r="AJ316"/>
  <c r="AL316" s="1"/>
  <c r="AK317"/>
  <c r="AJ317"/>
  <c r="AL317" s="1"/>
  <c r="AK318"/>
  <c r="AJ318"/>
  <c r="AL318" s="1"/>
  <c r="AK319"/>
  <c r="AJ319"/>
  <c r="AL319" s="1"/>
  <c r="AK320"/>
  <c r="AJ320"/>
  <c r="AL320" s="1"/>
  <c r="AK321"/>
  <c r="AJ321"/>
  <c r="AL321" s="1"/>
  <c r="AK322"/>
  <c r="AJ322"/>
  <c r="AL322" s="1"/>
  <c r="AK323"/>
  <c r="AJ323"/>
  <c r="AL323" s="1"/>
  <c r="AK324"/>
  <c r="AJ324"/>
  <c r="AL324" s="1"/>
  <c r="AK325"/>
  <c r="AJ325"/>
  <c r="AL325" s="1"/>
  <c r="AK326"/>
  <c r="AJ326"/>
  <c r="AL326" s="1"/>
  <c r="AK327"/>
  <c r="AJ327"/>
  <c r="AL327" s="1"/>
  <c r="AK328"/>
  <c r="AJ328"/>
  <c r="AL328" s="1"/>
  <c r="AK329"/>
  <c r="AJ329"/>
  <c r="AL329" s="1"/>
  <c r="AK330"/>
  <c r="AJ330"/>
  <c r="AL330" s="1"/>
  <c r="AK331"/>
  <c r="AJ331"/>
  <c r="AL331" s="1"/>
  <c r="AK332"/>
  <c r="AJ332"/>
  <c r="AL332" s="1"/>
  <c r="AK333"/>
  <c r="AJ333"/>
  <c r="AL333" s="1"/>
  <c r="AK334"/>
  <c r="AJ334"/>
  <c r="AL334" s="1"/>
  <c r="AK335"/>
  <c r="AJ335"/>
  <c r="AL335" s="1"/>
  <c r="AK336"/>
  <c r="AJ336"/>
  <c r="AL336" s="1"/>
  <c r="AK337"/>
  <c r="AJ337"/>
  <c r="AL337" s="1"/>
  <c r="AK338"/>
  <c r="AJ338"/>
  <c r="AL338" s="1"/>
  <c r="AK339"/>
  <c r="AJ339"/>
  <c r="AL339" s="1"/>
  <c r="AK340"/>
  <c r="AJ340"/>
  <c r="AL340" s="1"/>
  <c r="AK341"/>
  <c r="AJ341"/>
  <c r="AL341" s="1"/>
  <c r="AK342"/>
  <c r="AJ342"/>
  <c r="AL342" s="1"/>
  <c r="AK343"/>
  <c r="AJ343"/>
  <c r="AL343" s="1"/>
  <c r="AK344"/>
  <c r="AJ344"/>
  <c r="AL344" s="1"/>
  <c r="AK345"/>
  <c r="AJ345"/>
  <c r="AL345" s="1"/>
  <c r="AK346"/>
  <c r="AJ346"/>
  <c r="AL346" s="1"/>
  <c r="AK347"/>
  <c r="AJ347"/>
  <c r="AL347" s="1"/>
  <c r="AK348"/>
  <c r="AJ348"/>
  <c r="AL348" s="1"/>
  <c r="AK349"/>
  <c r="AJ349"/>
  <c r="AL349" s="1"/>
  <c r="AK350"/>
  <c r="AJ350"/>
  <c r="AL350" s="1"/>
  <c r="AK351"/>
  <c r="AJ351"/>
  <c r="AL351" s="1"/>
  <c r="AK352"/>
  <c r="AJ352"/>
  <c r="AL352" s="1"/>
  <c r="AK353"/>
  <c r="AJ353"/>
  <c r="AL353" s="1"/>
  <c r="AK354"/>
  <c r="AJ354"/>
  <c r="AL354" s="1"/>
  <c r="AK355"/>
  <c r="AJ355"/>
  <c r="AL355" s="1"/>
  <c r="AK356"/>
  <c r="AJ356"/>
  <c r="AL356" s="1"/>
  <c r="AK357"/>
  <c r="AJ357"/>
  <c r="AL357" s="1"/>
  <c r="AK358"/>
  <c r="AJ358"/>
  <c r="AL358" s="1"/>
  <c r="AK359"/>
  <c r="AJ359"/>
  <c r="AL359" s="1"/>
  <c r="AK360"/>
  <c r="AJ360"/>
  <c r="AL360" s="1"/>
  <c r="AK361"/>
  <c r="AJ361"/>
  <c r="AL361" s="1"/>
  <c r="AK362"/>
  <c r="AJ362"/>
  <c r="AL362" s="1"/>
  <c r="AK363"/>
  <c r="AJ363"/>
  <c r="AL363" s="1"/>
  <c r="AK364"/>
  <c r="AJ364"/>
  <c r="AL364" s="1"/>
  <c r="AK365"/>
  <c r="AJ365"/>
  <c r="AL365" s="1"/>
  <c r="AK366"/>
  <c r="AJ366"/>
  <c r="AL366" s="1"/>
  <c r="AK367"/>
  <c r="AJ367"/>
  <c r="AL367" s="1"/>
  <c r="AK368"/>
  <c r="AJ368"/>
  <c r="AL368" s="1"/>
  <c r="AK369"/>
  <c r="AJ369"/>
  <c r="AL369" s="1"/>
  <c r="AK370"/>
  <c r="AJ370"/>
  <c r="AL370" s="1"/>
  <c r="AK371"/>
  <c r="AJ371"/>
  <c r="AL371" s="1"/>
  <c r="AK372"/>
  <c r="AJ372"/>
  <c r="AL372" s="1"/>
  <c r="AK373"/>
  <c r="AJ373"/>
  <c r="AL373" s="1"/>
  <c r="AK374"/>
  <c r="AJ374"/>
  <c r="AL374" s="1"/>
  <c r="AK375"/>
  <c r="AJ375"/>
  <c r="AL375" s="1"/>
  <c r="AK376"/>
  <c r="AJ376"/>
  <c r="AL376" s="1"/>
  <c r="AK377"/>
  <c r="AJ377"/>
  <c r="AL377" s="1"/>
  <c r="AK378"/>
  <c r="AJ378"/>
  <c r="AL378" s="1"/>
  <c r="AK379"/>
  <c r="AJ379"/>
  <c r="AL379" s="1"/>
  <c r="AK380"/>
  <c r="AJ380"/>
  <c r="AL380" s="1"/>
  <c r="AK381"/>
  <c r="AJ381"/>
  <c r="AL381" s="1"/>
  <c r="AK382"/>
  <c r="AJ382"/>
  <c r="AL382" s="1"/>
  <c r="AK383"/>
  <c r="AJ383"/>
  <c r="AL383" s="1"/>
  <c r="AK384"/>
  <c r="AJ384"/>
  <c r="AL384" s="1"/>
  <c r="AK385"/>
  <c r="AJ385"/>
  <c r="AL385" s="1"/>
  <c r="AK386"/>
  <c r="AJ386"/>
  <c r="AL386" s="1"/>
  <c r="AK387"/>
  <c r="AJ387"/>
  <c r="AL387" s="1"/>
  <c r="AK388"/>
  <c r="AJ388"/>
  <c r="AL388" s="1"/>
  <c r="AK389"/>
  <c r="AJ389"/>
  <c r="AL389" s="1"/>
  <c r="AK390"/>
  <c r="AJ390"/>
  <c r="AL390" s="1"/>
  <c r="AK391"/>
  <c r="AJ391"/>
  <c r="AL391" s="1"/>
  <c r="AK392"/>
  <c r="AJ392"/>
  <c r="AL392" s="1"/>
  <c r="AK393"/>
  <c r="AJ393"/>
  <c r="AL393" s="1"/>
  <c r="AK394"/>
  <c r="AJ394"/>
  <c r="AL394" s="1"/>
  <c r="AK395"/>
  <c r="AJ395"/>
  <c r="AL395" s="1"/>
  <c r="AK396"/>
  <c r="AJ396"/>
  <c r="AL396" s="1"/>
  <c r="AK397"/>
  <c r="AJ397"/>
  <c r="AL397" s="1"/>
  <c r="AK398"/>
  <c r="AJ398"/>
  <c r="AL398" s="1"/>
  <c r="AK399"/>
  <c r="AJ399"/>
  <c r="AL399" s="1"/>
  <c r="AK400"/>
  <c r="AJ400"/>
  <c r="AL400" s="1"/>
  <c r="AK401"/>
  <c r="AJ401"/>
  <c r="AL401" s="1"/>
  <c r="AK402"/>
  <c r="AJ402"/>
  <c r="AL402" s="1"/>
  <c r="AK403"/>
  <c r="AJ403"/>
  <c r="AL403" s="1"/>
  <c r="AK404"/>
  <c r="AJ404"/>
  <c r="AL404" s="1"/>
  <c r="AK405"/>
  <c r="AJ405"/>
  <c r="AL405" s="1"/>
  <c r="AK406"/>
  <c r="AJ406"/>
  <c r="AL406" s="1"/>
  <c r="AK407"/>
  <c r="AJ407"/>
  <c r="AL407" s="1"/>
  <c r="AK408"/>
  <c r="AJ408"/>
  <c r="AL408" s="1"/>
  <c r="AK409"/>
  <c r="AJ409"/>
  <c r="AL409" s="1"/>
  <c r="AK410"/>
  <c r="AJ410"/>
  <c r="AL410" s="1"/>
  <c r="AK411"/>
  <c r="AJ411"/>
  <c r="AL411" s="1"/>
  <c r="AK412"/>
  <c r="AJ412"/>
  <c r="AL412" s="1"/>
  <c r="AK413"/>
  <c r="AJ413"/>
  <c r="AL413" s="1"/>
  <c r="AK414"/>
  <c r="AJ414"/>
  <c r="AL414" s="1"/>
  <c r="AK415"/>
  <c r="AJ415"/>
  <c r="AL415" s="1"/>
  <c r="AK416"/>
  <c r="AJ416"/>
  <c r="AL416" s="1"/>
  <c r="AK417"/>
  <c r="AJ417"/>
  <c r="AL417" s="1"/>
  <c r="AK418"/>
  <c r="AJ418"/>
  <c r="AL418" s="1"/>
  <c r="AK419"/>
  <c r="AJ419"/>
  <c r="AL419" s="1"/>
  <c r="AK420"/>
  <c r="AJ420"/>
  <c r="AL420" s="1"/>
  <c r="AK421"/>
  <c r="AJ421"/>
  <c r="AL421" s="1"/>
  <c r="AK422"/>
  <c r="AJ422"/>
  <c r="AL422" s="1"/>
  <c r="AK423"/>
  <c r="AJ423"/>
  <c r="AL423" s="1"/>
  <c r="AK424"/>
  <c r="AJ424"/>
  <c r="AL424" s="1"/>
  <c r="AK425"/>
  <c r="AJ425"/>
  <c r="AL425" s="1"/>
  <c r="AK426"/>
  <c r="AJ426"/>
  <c r="AL426" s="1"/>
  <c r="AK427"/>
  <c r="AJ427"/>
  <c r="AL427" s="1"/>
  <c r="AK428"/>
  <c r="AJ428"/>
  <c r="AL428" s="1"/>
  <c r="AK429"/>
  <c r="AJ429"/>
  <c r="AL429" s="1"/>
  <c r="AK430"/>
  <c r="AJ430"/>
  <c r="AL430" s="1"/>
  <c r="AK431"/>
  <c r="AJ431"/>
  <c r="AL431" s="1"/>
  <c r="AK432"/>
  <c r="AJ432"/>
  <c r="AL432" s="1"/>
  <c r="AK433"/>
  <c r="AJ433"/>
  <c r="AL433" s="1"/>
  <c r="AK434"/>
  <c r="AJ434"/>
  <c r="AL434" s="1"/>
  <c r="AK435"/>
  <c r="AJ435"/>
  <c r="AL435" s="1"/>
  <c r="AK436"/>
  <c r="AJ436"/>
  <c r="AL436" s="1"/>
  <c r="AK437"/>
  <c r="AJ437"/>
  <c r="AL437" s="1"/>
  <c r="AK438"/>
  <c r="AJ438"/>
  <c r="AL438" s="1"/>
  <c r="AK439"/>
  <c r="AJ439"/>
  <c r="AL439" s="1"/>
  <c r="AK440"/>
  <c r="AJ440"/>
  <c r="AL440" s="1"/>
  <c r="AK441"/>
  <c r="AJ441"/>
  <c r="AL441" s="1"/>
  <c r="AK442"/>
  <c r="AJ442"/>
  <c r="AL442" s="1"/>
  <c r="AK443"/>
  <c r="AJ443"/>
  <c r="AL443" s="1"/>
  <c r="AK444"/>
  <c r="AJ444"/>
  <c r="AL444" s="1"/>
  <c r="AK445"/>
  <c r="AJ445"/>
  <c r="AL445" s="1"/>
  <c r="AK446"/>
  <c r="AJ446"/>
  <c r="AL446" s="1"/>
  <c r="AK447"/>
  <c r="AJ447"/>
  <c r="AL447" s="1"/>
  <c r="AK448"/>
  <c r="AJ448"/>
  <c r="AL448" s="1"/>
  <c r="AK449"/>
  <c r="AJ449"/>
  <c r="AL449" s="1"/>
  <c r="AK450"/>
  <c r="AJ450"/>
  <c r="AL450" s="1"/>
  <c r="AK451"/>
  <c r="AJ451"/>
  <c r="AL451" s="1"/>
  <c r="AK452"/>
  <c r="AJ452"/>
  <c r="AL452" s="1"/>
  <c r="AK453"/>
  <c r="AJ453"/>
  <c r="AL453" s="1"/>
  <c r="AK454"/>
  <c r="AJ454"/>
  <c r="AL454" s="1"/>
  <c r="AK455"/>
  <c r="AJ455"/>
  <c r="AL455" s="1"/>
  <c r="AK456"/>
  <c r="AJ456"/>
  <c r="AL456" s="1"/>
  <c r="AK457"/>
  <c r="AJ457"/>
  <c r="AL457" s="1"/>
  <c r="AK458"/>
  <c r="AJ458"/>
  <c r="AL458" s="1"/>
  <c r="AK459"/>
  <c r="AJ459"/>
  <c r="AL459" s="1"/>
  <c r="AK460"/>
  <c r="AJ460"/>
  <c r="AL460" s="1"/>
  <c r="AK461"/>
  <c r="AJ461"/>
  <c r="AL461" s="1"/>
  <c r="AK462"/>
  <c r="AJ462"/>
  <c r="AL462" s="1"/>
  <c r="AK463"/>
  <c r="AJ463"/>
  <c r="AL463" s="1"/>
  <c r="AK464"/>
  <c r="AJ464"/>
  <c r="AL464" s="1"/>
  <c r="AK465"/>
  <c r="AJ465"/>
  <c r="AL465" s="1"/>
  <c r="AK466"/>
  <c r="AJ466"/>
  <c r="AL466" s="1"/>
  <c r="AK467"/>
  <c r="AJ467"/>
  <c r="AL467" s="1"/>
  <c r="AK468"/>
  <c r="AJ468"/>
  <c r="AL468" s="1"/>
  <c r="AK469"/>
  <c r="AJ469"/>
  <c r="AL469" s="1"/>
  <c r="AK470"/>
  <c r="AJ470"/>
  <c r="AL470" s="1"/>
  <c r="AK471"/>
  <c r="AJ471"/>
  <c r="AL471" s="1"/>
  <c r="AK472"/>
  <c r="AJ472"/>
  <c r="AL472" s="1"/>
  <c r="AK473"/>
  <c r="AJ473"/>
  <c r="AL473" s="1"/>
  <c r="AK474"/>
  <c r="AJ474"/>
  <c r="AL474" s="1"/>
  <c r="AK475"/>
  <c r="AJ475"/>
  <c r="AL475" s="1"/>
  <c r="AK476"/>
  <c r="AJ476"/>
  <c r="AL476" s="1"/>
  <c r="AK477"/>
  <c r="AJ477"/>
  <c r="AL477" s="1"/>
  <c r="AK478"/>
  <c r="AJ478"/>
  <c r="AL478" s="1"/>
  <c r="AK479"/>
  <c r="AJ479"/>
  <c r="AL479" s="1"/>
  <c r="AK480"/>
  <c r="AJ480"/>
  <c r="AL480" s="1"/>
  <c r="AK481"/>
  <c r="AJ481"/>
  <c r="AL481" s="1"/>
  <c r="AK482"/>
  <c r="AJ482"/>
  <c r="AL482" s="1"/>
  <c r="AK483"/>
  <c r="AJ483"/>
  <c r="AL483" s="1"/>
  <c r="AK484"/>
  <c r="AJ484"/>
  <c r="AL484" s="1"/>
  <c r="AK485"/>
  <c r="AJ485"/>
  <c r="AL485" s="1"/>
  <c r="AK486"/>
  <c r="AJ486"/>
  <c r="AL486" s="1"/>
  <c r="AK487"/>
  <c r="AJ487"/>
  <c r="AL487" s="1"/>
  <c r="AK488"/>
  <c r="AJ488"/>
  <c r="AL488" s="1"/>
  <c r="AK489"/>
  <c r="AJ489"/>
  <c r="AL489" s="1"/>
  <c r="AK490"/>
  <c r="AJ490"/>
  <c r="AL490" s="1"/>
  <c r="AK491"/>
  <c r="AJ491"/>
  <c r="AL491" s="1"/>
  <c r="AK492"/>
  <c r="AJ492"/>
  <c r="AL492" s="1"/>
  <c r="AK493"/>
  <c r="AJ493"/>
  <c r="AL493" s="1"/>
  <c r="AK494"/>
  <c r="AJ494"/>
  <c r="AL494" s="1"/>
  <c r="AK495"/>
  <c r="AJ495"/>
  <c r="AL495" s="1"/>
  <c r="AK496"/>
  <c r="AJ496"/>
  <c r="AL496" s="1"/>
  <c r="AK497"/>
  <c r="AJ497"/>
  <c r="AL497" s="1"/>
  <c r="AK498"/>
  <c r="AJ498"/>
  <c r="AL498" s="1"/>
  <c r="AK499"/>
  <c r="AJ499"/>
  <c r="AL499" s="1"/>
  <c r="AK500"/>
  <c r="AJ500"/>
  <c r="AL500" s="1"/>
  <c r="AK501"/>
  <c r="AJ501"/>
  <c r="AL501" s="1"/>
  <c r="AK502"/>
  <c r="AJ502"/>
  <c r="AL502" s="1"/>
  <c r="AK503"/>
  <c r="AJ503"/>
  <c r="AL503" s="1"/>
  <c r="AK504"/>
  <c r="AJ504"/>
  <c r="AL504" s="1"/>
  <c r="AK505"/>
  <c r="AJ505"/>
  <c r="AL505" s="1"/>
  <c r="AK506"/>
  <c r="AJ506"/>
  <c r="AL506" s="1"/>
  <c r="AK507"/>
  <c r="AJ507"/>
  <c r="AL507" s="1"/>
  <c r="AK508"/>
  <c r="AJ508"/>
  <c r="AL508" s="1"/>
  <c r="AK509"/>
  <c r="AJ509"/>
  <c r="AL509" s="1"/>
  <c r="AK510"/>
  <c r="AJ510"/>
  <c r="AL510" s="1"/>
  <c r="AK511"/>
  <c r="AJ511"/>
  <c r="AL511" s="1"/>
  <c r="AK512"/>
  <c r="AJ512"/>
  <c r="AL512" s="1"/>
  <c r="AK513"/>
  <c r="AJ513"/>
  <c r="AL513" s="1"/>
  <c r="AK514"/>
  <c r="AJ514"/>
  <c r="AL514" s="1"/>
  <c r="AK515"/>
  <c r="AJ515"/>
  <c r="AL515" s="1"/>
  <c r="AK516"/>
  <c r="AJ516"/>
  <c r="AL516" s="1"/>
  <c r="AK517"/>
  <c r="AJ517"/>
  <c r="AL517" s="1"/>
  <c r="AK518"/>
  <c r="AJ518"/>
  <c r="AL518" s="1"/>
  <c r="AK519"/>
  <c r="AJ519"/>
  <c r="AL519" s="1"/>
  <c r="AK520"/>
  <c r="AJ520"/>
  <c r="AL520" s="1"/>
  <c r="AK521"/>
  <c r="AJ521"/>
  <c r="AL521" s="1"/>
  <c r="AK522"/>
  <c r="AJ522"/>
  <c r="AL522" s="1"/>
  <c r="AK523"/>
  <c r="AJ523"/>
  <c r="AL523" s="1"/>
  <c r="AK524"/>
  <c r="AJ524"/>
  <c r="AL524" s="1"/>
  <c r="AK525"/>
  <c r="AJ525"/>
  <c r="AL525" s="1"/>
  <c r="AK526"/>
  <c r="AJ526"/>
  <c r="AL526" s="1"/>
  <c r="AK527"/>
  <c r="AJ527"/>
  <c r="AL527" s="1"/>
  <c r="AK528"/>
  <c r="AJ528"/>
  <c r="AL528" s="1"/>
  <c r="AK529"/>
  <c r="AJ529"/>
  <c r="AL529" s="1"/>
  <c r="AK530"/>
  <c r="AJ530"/>
  <c r="AL530" s="1"/>
  <c r="AK531"/>
  <c r="AJ531"/>
  <c r="AL531" s="1"/>
  <c r="AK532"/>
  <c r="AJ532"/>
  <c r="AL532" s="1"/>
  <c r="AK533"/>
  <c r="AJ533"/>
  <c r="AL533" s="1"/>
  <c r="AK534"/>
  <c r="AJ534"/>
  <c r="AL534" s="1"/>
  <c r="AK535"/>
  <c r="AJ535"/>
  <c r="AL535" s="1"/>
  <c r="AK536"/>
  <c r="AJ536"/>
  <c r="AL536" s="1"/>
  <c r="AK537"/>
  <c r="AJ537"/>
  <c r="AL537" s="1"/>
  <c r="AK538"/>
  <c r="AJ538"/>
  <c r="AL538" s="1"/>
  <c r="AK539"/>
  <c r="AJ539"/>
  <c r="AL539" s="1"/>
  <c r="AK540"/>
  <c r="AJ540"/>
  <c r="AL540" s="1"/>
  <c r="AK541"/>
  <c r="AJ541"/>
  <c r="AL541" s="1"/>
  <c r="AK542"/>
  <c r="AJ542"/>
  <c r="AL542" s="1"/>
  <c r="AK543"/>
  <c r="AJ543"/>
  <c r="AL543" s="1"/>
  <c r="AK544"/>
  <c r="AJ544"/>
  <c r="AL544" s="1"/>
  <c r="AK545"/>
  <c r="AJ545"/>
  <c r="AL545" s="1"/>
  <c r="AK546"/>
  <c r="AJ546"/>
  <c r="AL546" s="1"/>
  <c r="AK547"/>
  <c r="AJ547"/>
  <c r="AL547" s="1"/>
  <c r="AK548"/>
  <c r="AJ548"/>
  <c r="AL548" s="1"/>
  <c r="AK549"/>
  <c r="AJ549"/>
  <c r="AL549" s="1"/>
  <c r="AK550"/>
  <c r="AJ550"/>
  <c r="AL550" s="1"/>
  <c r="AK551"/>
  <c r="AJ551"/>
  <c r="AL551" s="1"/>
  <c r="AK552"/>
  <c r="AJ552"/>
  <c r="AL552" s="1"/>
  <c r="AK553"/>
  <c r="AJ553"/>
  <c r="AL553" s="1"/>
  <c r="AK554"/>
  <c r="AJ554"/>
  <c r="AL554" s="1"/>
  <c r="AK555"/>
  <c r="AJ555"/>
  <c r="AL555" s="1"/>
  <c r="AK556"/>
  <c r="AJ556"/>
  <c r="AL556" s="1"/>
  <c r="AK557"/>
  <c r="AJ557"/>
  <c r="AL557" s="1"/>
  <c r="AK558"/>
  <c r="AJ558"/>
  <c r="AL558" s="1"/>
  <c r="AK559"/>
  <c r="AJ559"/>
  <c r="AL559" s="1"/>
  <c r="AK560"/>
  <c r="AJ560"/>
  <c r="AL560" s="1"/>
  <c r="AK561"/>
  <c r="AJ561"/>
  <c r="AL561" s="1"/>
  <c r="AK562"/>
  <c r="AJ562"/>
  <c r="AL562" s="1"/>
  <c r="AK563"/>
  <c r="AJ563"/>
  <c r="AL563" s="1"/>
  <c r="AK564"/>
  <c r="AJ564"/>
  <c r="AL564" s="1"/>
  <c r="AK565"/>
  <c r="AJ565"/>
  <c r="AL565" s="1"/>
  <c r="AK566"/>
  <c r="AJ566"/>
  <c r="AL566" s="1"/>
  <c r="AK567"/>
  <c r="AJ567"/>
  <c r="AL567" s="1"/>
  <c r="AK568"/>
  <c r="AJ568"/>
  <c r="AL568" s="1"/>
  <c r="AK569"/>
  <c r="AJ569"/>
  <c r="AL569" s="1"/>
  <c r="AK570"/>
  <c r="AJ570"/>
  <c r="AL570" s="1"/>
  <c r="AK571"/>
  <c r="AJ571"/>
  <c r="AL571" s="1"/>
  <c r="AK572"/>
  <c r="AJ572"/>
  <c r="AL572" s="1"/>
  <c r="AK573"/>
  <c r="AJ573"/>
  <c r="AL573" s="1"/>
  <c r="AK574"/>
  <c r="AJ574"/>
  <c r="AL574" s="1"/>
  <c r="AK575"/>
  <c r="AJ575"/>
  <c r="AL575" s="1"/>
  <c r="AK576"/>
  <c r="AJ576"/>
  <c r="AL576" s="1"/>
  <c r="AK577"/>
  <c r="AJ577"/>
  <c r="AL577" s="1"/>
  <c r="AK578"/>
  <c r="AJ578"/>
  <c r="AL578" s="1"/>
  <c r="AK579"/>
  <c r="AJ579"/>
  <c r="AL579" s="1"/>
  <c r="AK580"/>
  <c r="AJ580"/>
  <c r="AL580" s="1"/>
  <c r="AK581"/>
  <c r="AJ581"/>
  <c r="AL581" s="1"/>
  <c r="AK582"/>
  <c r="AJ582"/>
  <c r="AL582" s="1"/>
  <c r="AK583"/>
  <c r="AJ583"/>
  <c r="AL583" s="1"/>
  <c r="AK584"/>
  <c r="AJ584"/>
  <c r="AL584" s="1"/>
  <c r="AK585"/>
  <c r="AJ585"/>
  <c r="AL585" s="1"/>
  <c r="AK586"/>
  <c r="AJ586"/>
  <c r="AL586" s="1"/>
  <c r="AK587"/>
  <c r="AJ587"/>
  <c r="AL587" s="1"/>
  <c r="AK588"/>
  <c r="AJ588"/>
  <c r="AL588" s="1"/>
  <c r="AK589"/>
  <c r="AJ589"/>
  <c r="AL589" s="1"/>
  <c r="AK590"/>
  <c r="AJ590"/>
  <c r="AL590" s="1"/>
  <c r="AK591"/>
  <c r="AJ591"/>
  <c r="AL591" s="1"/>
  <c r="AK592"/>
  <c r="AJ592"/>
  <c r="AL592" s="1"/>
  <c r="AK593"/>
  <c r="AJ593"/>
  <c r="AL593" s="1"/>
  <c r="AK594"/>
  <c r="AJ594"/>
  <c r="AL594" s="1"/>
  <c r="AK595"/>
  <c r="AJ595"/>
  <c r="AL595" s="1"/>
  <c r="AK596"/>
  <c r="AJ596"/>
  <c r="AL596" s="1"/>
  <c r="AK597"/>
  <c r="AJ597"/>
  <c r="AL597" s="1"/>
  <c r="AK598"/>
  <c r="AJ598"/>
  <c r="AL598" s="1"/>
  <c r="AK599"/>
  <c r="AJ599"/>
  <c r="AL599" s="1"/>
  <c r="AK600"/>
  <c r="AJ600"/>
  <c r="AL600" s="1"/>
  <c r="AK601"/>
  <c r="AJ601"/>
  <c r="AL601" s="1"/>
  <c r="AK602"/>
  <c r="AJ602"/>
  <c r="AL602" s="1"/>
  <c r="AK603"/>
  <c r="AJ603"/>
  <c r="AL603" s="1"/>
  <c r="AK604"/>
  <c r="AJ604"/>
  <c r="AL604" s="1"/>
  <c r="AK605"/>
  <c r="AJ605"/>
  <c r="AL605" s="1"/>
  <c r="AK606"/>
  <c r="AJ606"/>
  <c r="AL606" s="1"/>
  <c r="AK607"/>
  <c r="AJ607"/>
  <c r="AL607" s="1"/>
  <c r="AK608"/>
  <c r="AJ608"/>
  <c r="AL608" s="1"/>
  <c r="AK609"/>
  <c r="AJ609"/>
  <c r="AL609" s="1"/>
  <c r="AK610"/>
  <c r="AJ610"/>
  <c r="AL610" s="1"/>
  <c r="AK611"/>
  <c r="AJ611"/>
  <c r="AL611" s="1"/>
  <c r="AK612"/>
  <c r="AJ612"/>
  <c r="AL612" s="1"/>
  <c r="AK613"/>
  <c r="AJ613"/>
  <c r="AL613" s="1"/>
  <c r="AK614"/>
  <c r="AJ614"/>
  <c r="AL614" s="1"/>
  <c r="AK615"/>
  <c r="AJ615"/>
  <c r="AL615" s="1"/>
  <c r="AK616"/>
  <c r="AJ616"/>
  <c r="AL616" s="1"/>
  <c r="AK617"/>
  <c r="AJ617"/>
  <c r="AL617" s="1"/>
  <c r="AK618"/>
  <c r="AJ618"/>
  <c r="AL618" s="1"/>
  <c r="AK619"/>
  <c r="AJ619"/>
  <c r="AL619" s="1"/>
  <c r="AK620"/>
  <c r="AJ620"/>
  <c r="AL620" s="1"/>
  <c r="AK621"/>
  <c r="AJ621"/>
  <c r="AL621" s="1"/>
  <c r="AK622"/>
  <c r="AJ622"/>
  <c r="AL622" s="1"/>
  <c r="AK623"/>
  <c r="AJ623"/>
  <c r="AL623" s="1"/>
  <c r="AK624"/>
  <c r="AJ624"/>
  <c r="AL624" s="1"/>
  <c r="AK625"/>
  <c r="AJ625"/>
  <c r="AL625" s="1"/>
  <c r="AK626"/>
  <c r="AJ626"/>
  <c r="AL626" s="1"/>
  <c r="AK627"/>
  <c r="AJ627"/>
  <c r="AL627" s="1"/>
  <c r="AK628"/>
  <c r="AJ628"/>
  <c r="AL628" s="1"/>
  <c r="AK629"/>
  <c r="AJ629"/>
  <c r="AL629" s="1"/>
  <c r="AK630"/>
  <c r="AJ630"/>
  <c r="AL630" s="1"/>
  <c r="AK631"/>
  <c r="AJ631"/>
  <c r="AL631" s="1"/>
  <c r="AK632"/>
  <c r="AJ632"/>
  <c r="AL632" s="1"/>
  <c r="AK633"/>
  <c r="AJ633"/>
  <c r="AL633" s="1"/>
  <c r="AK634"/>
  <c r="AJ634"/>
  <c r="AL634" s="1"/>
  <c r="AK635"/>
  <c r="AJ635"/>
  <c r="AL635" s="1"/>
  <c r="AK636"/>
  <c r="AJ636"/>
  <c r="AL636" s="1"/>
  <c r="AK637"/>
  <c r="AJ637"/>
  <c r="AL637" s="1"/>
  <c r="AK638"/>
  <c r="AJ638"/>
  <c r="AL638" s="1"/>
  <c r="AK639"/>
  <c r="AJ639"/>
  <c r="AL639" s="1"/>
  <c r="AK640"/>
  <c r="AJ640"/>
  <c r="AL640" s="1"/>
  <c r="AK641"/>
  <c r="AJ641"/>
  <c r="AL641" s="1"/>
  <c r="AK642"/>
  <c r="AJ642"/>
  <c r="AL642" s="1"/>
  <c r="AK643"/>
  <c r="AJ643"/>
  <c r="AL643" s="1"/>
  <c r="AK644"/>
  <c r="AJ644"/>
  <c r="AL644" s="1"/>
  <c r="AK645"/>
  <c r="AJ645"/>
  <c r="AL645" s="1"/>
  <c r="AK646"/>
  <c r="AJ646"/>
  <c r="AL646" s="1"/>
  <c r="AK647"/>
  <c r="AJ647"/>
  <c r="AL647" s="1"/>
  <c r="AK648"/>
  <c r="AJ648"/>
  <c r="AL648" s="1"/>
  <c r="AK649"/>
  <c r="AJ649"/>
  <c r="AL649" s="1"/>
  <c r="AK650"/>
  <c r="AJ650"/>
  <c r="AL650" s="1"/>
  <c r="AK651"/>
  <c r="AJ651"/>
  <c r="AL651" s="1"/>
  <c r="AK652"/>
  <c r="AJ652"/>
  <c r="AL652" s="1"/>
  <c r="AK653"/>
  <c r="AJ653"/>
  <c r="AL653" s="1"/>
  <c r="AK654"/>
  <c r="AJ654"/>
  <c r="AL654" s="1"/>
  <c r="AK655"/>
  <c r="AJ655"/>
  <c r="AL655" s="1"/>
  <c r="AK656"/>
  <c r="AJ656"/>
  <c r="AL656" s="1"/>
  <c r="AK657"/>
  <c r="AJ657"/>
  <c r="AL657" s="1"/>
  <c r="AK658"/>
  <c r="AJ658"/>
  <c r="AL658" s="1"/>
  <c r="AK659"/>
  <c r="AJ659"/>
  <c r="AL659" s="1"/>
  <c r="AK660"/>
  <c r="AJ660"/>
  <c r="AL660" s="1"/>
  <c r="AK661"/>
  <c r="AJ661"/>
  <c r="AL661" s="1"/>
  <c r="AK662"/>
  <c r="AJ662"/>
  <c r="AL662" s="1"/>
  <c r="AK663"/>
  <c r="AJ663"/>
  <c r="AL663" s="1"/>
  <c r="AK664"/>
  <c r="AJ664"/>
  <c r="AL664" s="1"/>
  <c r="AK665"/>
  <c r="AJ665"/>
  <c r="AL665" s="1"/>
  <c r="AK666"/>
  <c r="AJ666"/>
  <c r="AL666" s="1"/>
  <c r="AK667"/>
  <c r="AJ667"/>
  <c r="AL667" s="1"/>
  <c r="AK668"/>
  <c r="AJ668"/>
  <c r="AL668" s="1"/>
  <c r="AK669"/>
  <c r="AJ669"/>
  <c r="AL669" s="1"/>
  <c r="AK670"/>
  <c r="AJ670"/>
  <c r="AL670" s="1"/>
  <c r="AK671"/>
  <c r="AJ671"/>
  <c r="AL671" s="1"/>
  <c r="AK672"/>
  <c r="AJ672"/>
  <c r="AL672" s="1"/>
  <c r="AK673"/>
  <c r="AJ673"/>
  <c r="AL673" s="1"/>
  <c r="AK674"/>
  <c r="AJ674"/>
  <c r="AL674" s="1"/>
  <c r="AK675"/>
  <c r="AJ675"/>
  <c r="AL675" s="1"/>
  <c r="AK676"/>
  <c r="AJ676"/>
  <c r="AL676" s="1"/>
  <c r="AK677"/>
  <c r="AJ677"/>
  <c r="AL677" s="1"/>
  <c r="AK678"/>
  <c r="AJ678"/>
  <c r="AL678" s="1"/>
  <c r="AK679"/>
  <c r="AJ679"/>
  <c r="AL679" s="1"/>
  <c r="AK680"/>
  <c r="AJ680"/>
  <c r="AL680" s="1"/>
  <c r="AK681"/>
  <c r="AJ681"/>
  <c r="AL681" s="1"/>
  <c r="AK682"/>
  <c r="AJ682"/>
  <c r="AL682" s="1"/>
  <c r="AK683"/>
  <c r="AJ683"/>
  <c r="AL683" s="1"/>
  <c r="AK684"/>
  <c r="AJ684"/>
  <c r="AL684" s="1"/>
  <c r="AK685"/>
  <c r="AJ685"/>
  <c r="AL685" s="1"/>
  <c r="AK686"/>
  <c r="AJ686"/>
  <c r="AL686" s="1"/>
  <c r="AK687"/>
  <c r="AJ687"/>
  <c r="AL687" s="1"/>
  <c r="AK688"/>
  <c r="AJ688"/>
  <c r="AL688" s="1"/>
  <c r="AK689"/>
  <c r="AJ689"/>
  <c r="AL689" s="1"/>
  <c r="AK690"/>
  <c r="AJ690"/>
  <c r="AL690" s="1"/>
  <c r="AK691"/>
  <c r="AJ691"/>
  <c r="AL691" s="1"/>
  <c r="AK692"/>
  <c r="AJ692"/>
  <c r="AL692" s="1"/>
  <c r="AK693"/>
  <c r="AJ693"/>
  <c r="AL693" s="1"/>
  <c r="AK694"/>
  <c r="AJ694"/>
  <c r="AL694" s="1"/>
  <c r="AK695"/>
  <c r="AJ695"/>
  <c r="AL695" s="1"/>
  <c r="AK696"/>
  <c r="AJ696"/>
  <c r="AL696" s="1"/>
  <c r="AK697"/>
  <c r="AJ697"/>
  <c r="AL697" s="1"/>
  <c r="AK698"/>
  <c r="AJ698"/>
  <c r="AL698" s="1"/>
  <c r="AK699"/>
  <c r="AJ699"/>
  <c r="AL699" s="1"/>
  <c r="AK700"/>
  <c r="AJ700"/>
  <c r="AL700" s="1"/>
  <c r="AK701"/>
  <c r="AJ701"/>
  <c r="AL701" s="1"/>
  <c r="AK702"/>
  <c r="AJ702"/>
  <c r="AL702" s="1"/>
  <c r="AK703"/>
  <c r="AJ703"/>
  <c r="AL703" s="1"/>
  <c r="AK704"/>
  <c r="AJ704"/>
  <c r="AL704" s="1"/>
  <c r="AK705"/>
  <c r="AJ705"/>
  <c r="AL705" s="1"/>
  <c r="AK706"/>
  <c r="AJ706"/>
  <c r="AL706" s="1"/>
  <c r="AK707"/>
  <c r="AJ707"/>
  <c r="AL707" s="1"/>
  <c r="AK708"/>
  <c r="AJ708"/>
  <c r="AL708" s="1"/>
  <c r="AK709"/>
  <c r="AJ709"/>
  <c r="AL709" s="1"/>
  <c r="AK710"/>
  <c r="AJ710"/>
  <c r="AL710" s="1"/>
  <c r="AK711"/>
  <c r="AJ711"/>
  <c r="AL711" s="1"/>
  <c r="AK712"/>
  <c r="AJ712"/>
  <c r="AL712" s="1"/>
  <c r="AK713"/>
  <c r="AJ713"/>
  <c r="AL713" s="1"/>
  <c r="AK714"/>
  <c r="AJ714"/>
  <c r="AL714" s="1"/>
  <c r="AK715"/>
  <c r="AJ715"/>
  <c r="AL715" s="1"/>
  <c r="AK716"/>
  <c r="AJ716"/>
  <c r="AL716" s="1"/>
  <c r="AK717"/>
  <c r="AJ717"/>
  <c r="AL717" s="1"/>
  <c r="AK718"/>
  <c r="AJ718"/>
  <c r="AL718" s="1"/>
  <c r="AK719"/>
  <c r="AJ719"/>
  <c r="AL719" s="1"/>
  <c r="AK720"/>
  <c r="AJ720"/>
  <c r="AL720" s="1"/>
  <c r="AK721"/>
  <c r="AJ721"/>
  <c r="AL721" s="1"/>
  <c r="AK722"/>
  <c r="AJ722"/>
  <c r="AL722" s="1"/>
  <c r="AK723"/>
  <c r="AJ723"/>
  <c r="AL723" s="1"/>
  <c r="AK724"/>
  <c r="AJ724"/>
  <c r="AL724" s="1"/>
  <c r="AK725"/>
  <c r="AJ725"/>
  <c r="AL725" s="1"/>
  <c r="AK726"/>
  <c r="AJ726"/>
  <c r="AL726" s="1"/>
  <c r="AK727"/>
  <c r="AJ727"/>
  <c r="AL727" s="1"/>
  <c r="AK728"/>
  <c r="AJ728"/>
  <c r="AL728" s="1"/>
  <c r="AK729"/>
  <c r="AJ729"/>
  <c r="AL729" s="1"/>
  <c r="AK730"/>
  <c r="AJ730"/>
  <c r="AL730" s="1"/>
  <c r="AK731"/>
  <c r="AJ731"/>
  <c r="AL731" s="1"/>
  <c r="AK732"/>
  <c r="AJ732"/>
  <c r="AL732" s="1"/>
  <c r="AK733"/>
  <c r="AJ733"/>
  <c r="AL733" s="1"/>
  <c r="AK734"/>
  <c r="AJ734"/>
  <c r="AL734" s="1"/>
  <c r="AK735"/>
  <c r="AJ735"/>
  <c r="AL735" s="1"/>
  <c r="AK736"/>
  <c r="AJ736"/>
  <c r="AL736" s="1"/>
  <c r="AK737"/>
  <c r="AJ737"/>
  <c r="AL737" s="1"/>
  <c r="AK738"/>
  <c r="AJ738"/>
  <c r="AL738" s="1"/>
  <c r="AK739"/>
  <c r="AJ739"/>
  <c r="AL739" s="1"/>
  <c r="AK740"/>
  <c r="AJ740"/>
  <c r="AL740" s="1"/>
  <c r="AK741"/>
  <c r="AJ741"/>
  <c r="AL741" s="1"/>
  <c r="AK742"/>
  <c r="AJ742"/>
  <c r="AL742" s="1"/>
  <c r="AK743"/>
  <c r="AJ743"/>
  <c r="AL743" s="1"/>
  <c r="AK744"/>
  <c r="AJ744"/>
  <c r="AL744" s="1"/>
  <c r="AK745"/>
  <c r="AJ745"/>
  <c r="AL745" s="1"/>
  <c r="AK746"/>
  <c r="AJ746"/>
  <c r="AL746" s="1"/>
  <c r="AK747"/>
  <c r="AJ747"/>
  <c r="AL747" s="1"/>
  <c r="AK748"/>
  <c r="AJ748"/>
  <c r="AL748" s="1"/>
  <c r="AK749"/>
  <c r="AJ749"/>
  <c r="AL749" s="1"/>
  <c r="AK750"/>
  <c r="AJ750"/>
  <c r="AL750" s="1"/>
  <c r="AK751"/>
  <c r="AJ751"/>
  <c r="AL751" s="1"/>
  <c r="AK752"/>
  <c r="AJ752"/>
  <c r="AL752" s="1"/>
  <c r="AK753"/>
  <c r="AJ753"/>
  <c r="AL753" s="1"/>
  <c r="AK754"/>
  <c r="AJ754"/>
  <c r="AL754" s="1"/>
  <c r="AK755"/>
  <c r="AJ755"/>
  <c r="AL755" s="1"/>
  <c r="AK756"/>
  <c r="AJ756"/>
  <c r="AL756" s="1"/>
  <c r="AK757"/>
  <c r="AJ757"/>
  <c r="AL757" s="1"/>
  <c r="AK758"/>
  <c r="AJ758"/>
  <c r="AL758" s="1"/>
  <c r="AK759"/>
  <c r="AJ759"/>
  <c r="AL759" s="1"/>
  <c r="AK760"/>
  <c r="AJ760"/>
  <c r="AL760" s="1"/>
  <c r="AK761"/>
  <c r="AJ761"/>
  <c r="AL761" s="1"/>
  <c r="AK762"/>
  <c r="AJ762"/>
  <c r="AL762" s="1"/>
  <c r="AK763"/>
  <c r="AJ763"/>
  <c r="AL763" s="1"/>
  <c r="AK764"/>
  <c r="AJ764"/>
  <c r="AL764" s="1"/>
  <c r="AK765"/>
  <c r="AJ765"/>
  <c r="AL765" s="1"/>
  <c r="AK766"/>
  <c r="AJ766"/>
  <c r="AL766" s="1"/>
  <c r="AK767"/>
  <c r="AJ767"/>
  <c r="AL767" s="1"/>
  <c r="AK768"/>
  <c r="AJ768"/>
  <c r="AL768" s="1"/>
  <c r="AK769"/>
  <c r="AJ769"/>
  <c r="AL769" s="1"/>
  <c r="AK770"/>
  <c r="AJ770"/>
  <c r="AL770" s="1"/>
  <c r="AK771"/>
  <c r="AJ771"/>
  <c r="AL771" s="1"/>
  <c r="AK772"/>
  <c r="AJ772"/>
  <c r="AL772" s="1"/>
  <c r="AK773"/>
  <c r="AJ773"/>
  <c r="AL773" s="1"/>
  <c r="AK774"/>
  <c r="AJ774"/>
  <c r="AL774" s="1"/>
  <c r="AK775"/>
  <c r="AJ775"/>
  <c r="AL775" s="1"/>
  <c r="AK776"/>
  <c r="AJ776"/>
  <c r="AL776" s="1"/>
  <c r="AK777"/>
  <c r="AJ777"/>
  <c r="AL777" s="1"/>
  <c r="AK778"/>
  <c r="AJ778"/>
  <c r="AL778" s="1"/>
  <c r="AK779"/>
  <c r="AJ779"/>
  <c r="AL779" s="1"/>
  <c r="AK780"/>
  <c r="AJ780"/>
  <c r="AL780" s="1"/>
  <c r="AK781"/>
  <c r="AJ781"/>
  <c r="AL781" s="1"/>
  <c r="AK782"/>
  <c r="AJ782"/>
  <c r="AL782" s="1"/>
  <c r="AK783"/>
  <c r="AJ783"/>
  <c r="AL783" s="1"/>
  <c r="AK784"/>
  <c r="AJ784"/>
  <c r="AL784" s="1"/>
  <c r="AK785"/>
  <c r="AJ785"/>
  <c r="AL785" s="1"/>
  <c r="AK786"/>
  <c r="AJ786"/>
  <c r="AL786" s="1"/>
  <c r="AK787"/>
  <c r="AJ787"/>
  <c r="AL787" s="1"/>
  <c r="AK788"/>
  <c r="AJ788"/>
  <c r="AL788" s="1"/>
  <c r="AK789"/>
  <c r="AJ789"/>
  <c r="AL789" s="1"/>
  <c r="AK790"/>
  <c r="AJ790"/>
  <c r="AL790" s="1"/>
  <c r="AK791"/>
  <c r="AJ791"/>
  <c r="AL791" s="1"/>
  <c r="AK792"/>
  <c r="AJ792"/>
  <c r="AL792" s="1"/>
  <c r="AK793"/>
  <c r="AJ793"/>
  <c r="AL793" s="1"/>
  <c r="AK794"/>
  <c r="AJ794"/>
  <c r="AL794" s="1"/>
  <c r="AK795"/>
  <c r="AJ795"/>
  <c r="AL795" s="1"/>
  <c r="AK796"/>
  <c r="AJ796"/>
  <c r="AL796" s="1"/>
  <c r="AK797"/>
  <c r="AJ797"/>
  <c r="AL797" s="1"/>
  <c r="AK798"/>
  <c r="AJ798"/>
  <c r="AL798" s="1"/>
  <c r="AK799"/>
  <c r="AJ799"/>
  <c r="AL799" s="1"/>
  <c r="AK800"/>
  <c r="AJ800"/>
  <c r="AL800" s="1"/>
  <c r="AK801"/>
  <c r="AJ801"/>
  <c r="AL801" s="1"/>
  <c r="AK802"/>
  <c r="AJ802"/>
  <c r="AL802" s="1"/>
  <c r="AK803"/>
  <c r="AJ803"/>
  <c r="AL803" s="1"/>
  <c r="AK804"/>
  <c r="AJ804"/>
  <c r="AL804" s="1"/>
  <c r="AK805"/>
  <c r="AJ805"/>
  <c r="AL805" s="1"/>
  <c r="AK806"/>
  <c r="AJ806"/>
  <c r="AL806" s="1"/>
  <c r="AK807"/>
  <c r="AJ807"/>
  <c r="AL807" s="1"/>
  <c r="AK808"/>
  <c r="AJ808"/>
  <c r="AL808" s="1"/>
  <c r="AK809"/>
  <c r="AJ809"/>
  <c r="AL809" s="1"/>
  <c r="AK810"/>
  <c r="AJ810"/>
  <c r="AL810" s="1"/>
  <c r="AK811"/>
  <c r="AJ811"/>
  <c r="AL811" s="1"/>
  <c r="AK812"/>
  <c r="AJ812"/>
  <c r="AL812" s="1"/>
  <c r="AK813"/>
  <c r="AJ813"/>
  <c r="AL813" s="1"/>
  <c r="AK814"/>
  <c r="AJ814"/>
  <c r="AL814" s="1"/>
  <c r="AK815"/>
  <c r="AJ815"/>
  <c r="AL815" s="1"/>
  <c r="AK816"/>
  <c r="AJ816"/>
  <c r="AL816" s="1"/>
  <c r="AK817"/>
  <c r="AJ817"/>
  <c r="AL817" s="1"/>
  <c r="AK818"/>
  <c r="AJ818"/>
  <c r="AL818" s="1"/>
  <c r="AK819"/>
  <c r="AJ819"/>
  <c r="AL819" s="1"/>
  <c r="AK820"/>
  <c r="AJ820"/>
  <c r="AL820" s="1"/>
  <c r="AK821"/>
  <c r="AJ821"/>
  <c r="AL821" s="1"/>
  <c r="AK822"/>
  <c r="AJ822"/>
  <c r="AL822" s="1"/>
  <c r="AK823"/>
  <c r="AJ823"/>
  <c r="AL823" s="1"/>
  <c r="AK824"/>
  <c r="AJ824"/>
  <c r="AL824" s="1"/>
  <c r="AK825"/>
  <c r="AJ825"/>
  <c r="AL825" s="1"/>
  <c r="AK826"/>
  <c r="AJ826"/>
  <c r="AL826" s="1"/>
  <c r="AK827"/>
  <c r="AJ827"/>
  <c r="AL827" s="1"/>
  <c r="AK828"/>
  <c r="AJ828"/>
  <c r="AL828" s="1"/>
  <c r="AK829"/>
  <c r="AJ829"/>
  <c r="AL829" s="1"/>
  <c r="AK830"/>
  <c r="AJ830"/>
  <c r="AL830" s="1"/>
  <c r="AK831"/>
  <c r="AJ831"/>
  <c r="AL831" s="1"/>
  <c r="AK832"/>
  <c r="AJ832"/>
  <c r="AL832" s="1"/>
  <c r="AK833"/>
  <c r="AJ833"/>
  <c r="AL833" s="1"/>
  <c r="AK834"/>
  <c r="AJ834"/>
  <c r="AL834" s="1"/>
  <c r="AK835"/>
  <c r="AJ835"/>
  <c r="AL835" s="1"/>
  <c r="AK836"/>
  <c r="AJ836"/>
  <c r="AL836" s="1"/>
  <c r="AK837"/>
  <c r="AJ837"/>
  <c r="AL837" s="1"/>
  <c r="AK838"/>
  <c r="AJ838"/>
  <c r="AL838" s="1"/>
  <c r="AK839"/>
  <c r="AJ839"/>
  <c r="AL839" s="1"/>
  <c r="AK840"/>
  <c r="AJ840"/>
  <c r="AL840" s="1"/>
  <c r="AK841"/>
  <c r="AJ841"/>
  <c r="AL841" s="1"/>
  <c r="AK842"/>
  <c r="AJ842"/>
  <c r="AL842" s="1"/>
  <c r="AK843"/>
  <c r="AJ843"/>
  <c r="AL843" s="1"/>
  <c r="AK844"/>
  <c r="AJ844"/>
  <c r="AL844" s="1"/>
  <c r="AK845"/>
  <c r="AJ845"/>
  <c r="AL845" s="1"/>
  <c r="AK846"/>
  <c r="AJ846"/>
  <c r="AL846" s="1"/>
  <c r="AK847"/>
  <c r="AJ847"/>
  <c r="AL847" s="1"/>
  <c r="AK848"/>
  <c r="AJ848"/>
  <c r="AL848" s="1"/>
  <c r="AK849"/>
  <c r="AJ849"/>
  <c r="AL849" s="1"/>
  <c r="AK850"/>
  <c r="AJ850"/>
  <c r="AL850" s="1"/>
  <c r="AK851"/>
  <c r="AJ851"/>
  <c r="AL851" s="1"/>
  <c r="AK852"/>
  <c r="AJ852"/>
  <c r="AL852" s="1"/>
  <c r="AK853"/>
  <c r="AJ853"/>
  <c r="AL853" s="1"/>
  <c r="AK854"/>
  <c r="AJ854"/>
  <c r="AL854" s="1"/>
  <c r="AK855"/>
  <c r="AJ855"/>
  <c r="AL855" s="1"/>
  <c r="AK856"/>
  <c r="AJ856"/>
  <c r="AL856" s="1"/>
  <c r="AK857"/>
  <c r="AJ857"/>
  <c r="AL857" s="1"/>
  <c r="AK858"/>
  <c r="AJ858"/>
  <c r="AL858" s="1"/>
  <c r="AK859"/>
  <c r="AJ859"/>
  <c r="AL859" s="1"/>
  <c r="AK860"/>
  <c r="AJ860"/>
  <c r="AL860" s="1"/>
  <c r="AK861"/>
  <c r="AJ861"/>
  <c r="AL861" s="1"/>
  <c r="AK862"/>
  <c r="AJ862"/>
  <c r="AL862" s="1"/>
  <c r="AK863"/>
  <c r="AJ863"/>
  <c r="AL863" s="1"/>
  <c r="AK864"/>
  <c r="AJ864"/>
  <c r="AL864" s="1"/>
  <c r="AK865"/>
  <c r="AJ865"/>
  <c r="AL865" s="1"/>
  <c r="AK866"/>
  <c r="AJ866"/>
  <c r="AL866" s="1"/>
  <c r="AK867"/>
  <c r="AJ867"/>
  <c r="AL867" s="1"/>
  <c r="AK868"/>
  <c r="AJ868"/>
  <c r="AL868" s="1"/>
  <c r="AK869"/>
  <c r="AJ869"/>
  <c r="AL869" s="1"/>
  <c r="AK870"/>
  <c r="AJ870"/>
  <c r="AL870" s="1"/>
  <c r="AK871"/>
  <c r="AJ871"/>
  <c r="AL871" s="1"/>
  <c r="AK872"/>
  <c r="AJ872"/>
  <c r="AL872" s="1"/>
  <c r="AK873"/>
  <c r="AJ873"/>
  <c r="AL873" s="1"/>
  <c r="AK874"/>
  <c r="AJ874"/>
  <c r="AL874" s="1"/>
  <c r="AK875"/>
  <c r="AJ875"/>
  <c r="AL875" s="1"/>
  <c r="AK876"/>
  <c r="AJ876"/>
  <c r="AL876" s="1"/>
  <c r="AK877"/>
  <c r="AJ877"/>
  <c r="AL877" s="1"/>
  <c r="AK878"/>
  <c r="AJ878"/>
  <c r="AL878" s="1"/>
  <c r="AK879"/>
  <c r="AJ879"/>
  <c r="AL879" s="1"/>
  <c r="AK880"/>
  <c r="AJ880"/>
  <c r="AL880" s="1"/>
  <c r="AK881"/>
  <c r="AJ881"/>
  <c r="AL881" s="1"/>
  <c r="AK882"/>
  <c r="AJ882"/>
  <c r="AL882" s="1"/>
  <c r="AK883"/>
  <c r="AJ883"/>
  <c r="AL883" s="1"/>
  <c r="AK884"/>
  <c r="AJ884"/>
  <c r="AL884" s="1"/>
  <c r="AK885"/>
  <c r="AJ885"/>
  <c r="AL885" s="1"/>
  <c r="AK886"/>
  <c r="AJ886"/>
  <c r="AL886" s="1"/>
  <c r="AK887"/>
  <c r="AJ887"/>
  <c r="AL887" s="1"/>
  <c r="AK888"/>
  <c r="AJ888"/>
  <c r="AL888" s="1"/>
  <c r="AK889"/>
  <c r="AJ889"/>
  <c r="AL889" s="1"/>
  <c r="AK890"/>
  <c r="AJ890"/>
  <c r="AL890" s="1"/>
  <c r="AK891"/>
  <c r="AJ891"/>
  <c r="AL891" s="1"/>
  <c r="AK892"/>
  <c r="AJ892"/>
  <c r="AL892" s="1"/>
  <c r="AK893"/>
  <c r="AJ893"/>
  <c r="AL893" s="1"/>
  <c r="AK894"/>
  <c r="AJ894"/>
  <c r="AL894" s="1"/>
  <c r="AK895"/>
  <c r="AJ895"/>
  <c r="AL895" s="1"/>
  <c r="AK896"/>
  <c r="AJ896"/>
  <c r="AL896" s="1"/>
  <c r="AK897"/>
  <c r="AJ897"/>
  <c r="AL897" s="1"/>
  <c r="AK898"/>
  <c r="AJ898"/>
  <c r="AL898" s="1"/>
  <c r="AK899"/>
  <c r="AJ899"/>
  <c r="AL899" s="1"/>
  <c r="AK900"/>
  <c r="AJ900"/>
  <c r="AL900" s="1"/>
  <c r="AK901"/>
  <c r="AJ901"/>
  <c r="AL901" s="1"/>
  <c r="AK902"/>
  <c r="AJ902"/>
  <c r="AL902" s="1"/>
  <c r="AK903"/>
  <c r="AJ903"/>
  <c r="AL903" s="1"/>
  <c r="AK904"/>
  <c r="AJ904"/>
  <c r="AL904" s="1"/>
  <c r="AK905"/>
  <c r="AJ905"/>
  <c r="AL905" s="1"/>
  <c r="AK906"/>
  <c r="AJ906"/>
  <c r="AL906" s="1"/>
  <c r="AK907"/>
  <c r="AJ907"/>
  <c r="AL907" s="1"/>
  <c r="AK908"/>
  <c r="AJ908"/>
  <c r="AL908" s="1"/>
  <c r="AK909"/>
  <c r="AJ909"/>
  <c r="AL909" s="1"/>
  <c r="AK910"/>
  <c r="AJ910"/>
  <c r="AL910" s="1"/>
  <c r="AK911"/>
  <c r="AJ911"/>
  <c r="AL911" s="1"/>
  <c r="AK912"/>
  <c r="AJ912"/>
  <c r="AL912" s="1"/>
  <c r="AK913"/>
  <c r="AJ913"/>
  <c r="AL913" s="1"/>
  <c r="AK914"/>
  <c r="AJ914"/>
  <c r="AL914" s="1"/>
  <c r="AK915"/>
  <c r="AJ915"/>
  <c r="AL915" s="1"/>
  <c r="AK916"/>
  <c r="AJ916"/>
  <c r="AL916" s="1"/>
  <c r="AK917"/>
  <c r="AJ917"/>
  <c r="AL917" s="1"/>
  <c r="AK918"/>
  <c r="AJ918"/>
  <c r="AL918" s="1"/>
  <c r="AK919"/>
  <c r="AJ919"/>
  <c r="AL919" s="1"/>
  <c r="AK920"/>
  <c r="AJ920"/>
  <c r="AL920" s="1"/>
  <c r="AK921"/>
  <c r="AJ921"/>
  <c r="AL921" s="1"/>
  <c r="AK922"/>
  <c r="AJ922"/>
  <c r="AL922" s="1"/>
  <c r="AK923"/>
  <c r="AJ923"/>
  <c r="AL923" s="1"/>
  <c r="AK924"/>
  <c r="AJ924"/>
  <c r="AL924" s="1"/>
  <c r="AK925"/>
  <c r="AJ925"/>
  <c r="AL925" s="1"/>
  <c r="AK926"/>
  <c r="AJ926"/>
  <c r="AL926" s="1"/>
  <c r="AK927"/>
  <c r="AJ927"/>
  <c r="AL927" s="1"/>
  <c r="AK928"/>
  <c r="AJ928"/>
  <c r="AL928" s="1"/>
  <c r="AK929"/>
  <c r="AJ929"/>
  <c r="AL929" s="1"/>
  <c r="AK930"/>
  <c r="AJ930"/>
  <c r="AL930" s="1"/>
  <c r="AK931"/>
  <c r="AJ931"/>
  <c r="AL931" s="1"/>
  <c r="AK932"/>
  <c r="AJ932"/>
  <c r="AL932" s="1"/>
  <c r="AK933"/>
  <c r="AJ933"/>
  <c r="AL933" s="1"/>
  <c r="AK934"/>
  <c r="AJ934"/>
  <c r="AL934" s="1"/>
  <c r="AK935"/>
  <c r="AJ935"/>
  <c r="AL935" s="1"/>
  <c r="AK936"/>
  <c r="AJ936"/>
  <c r="AL936" s="1"/>
  <c r="AK937"/>
  <c r="AJ937"/>
  <c r="AL937" s="1"/>
  <c r="AK938"/>
  <c r="AJ938"/>
  <c r="AL938" s="1"/>
  <c r="AK939"/>
  <c r="AJ939"/>
  <c r="AL939" s="1"/>
  <c r="AK940"/>
  <c r="AJ940"/>
  <c r="AL940" s="1"/>
  <c r="AK941"/>
  <c r="AJ941"/>
  <c r="AL941" s="1"/>
  <c r="AK942"/>
  <c r="AJ942"/>
  <c r="AL942" s="1"/>
  <c r="AK943"/>
  <c r="AJ943"/>
  <c r="AL943" s="1"/>
  <c r="AK944"/>
  <c r="AJ944"/>
  <c r="AL944" s="1"/>
  <c r="AK945"/>
  <c r="AJ945"/>
  <c r="AL945" s="1"/>
  <c r="AK946"/>
  <c r="AJ946"/>
  <c r="AL946" s="1"/>
  <c r="AK947"/>
  <c r="AJ947"/>
  <c r="AL947" s="1"/>
  <c r="AK948"/>
  <c r="AJ948"/>
  <c r="AL948" s="1"/>
  <c r="AK949"/>
  <c r="AJ949"/>
  <c r="AL949" s="1"/>
  <c r="AK950"/>
  <c r="AJ950"/>
  <c r="AL950" s="1"/>
  <c r="AK951"/>
  <c r="AJ951"/>
  <c r="AL951" s="1"/>
  <c r="AK952"/>
  <c r="AJ952"/>
  <c r="AL952" s="1"/>
  <c r="AK953"/>
  <c r="AJ953"/>
  <c r="AL953" s="1"/>
  <c r="AK954"/>
  <c r="AJ954"/>
  <c r="AL954" s="1"/>
  <c r="AK955"/>
  <c r="AJ955"/>
  <c r="AL955" s="1"/>
  <c r="AK956"/>
  <c r="AJ956"/>
  <c r="AL956" s="1"/>
  <c r="AK957"/>
  <c r="AJ957"/>
  <c r="AL957" s="1"/>
  <c r="AK958"/>
  <c r="AJ958"/>
  <c r="AL958" s="1"/>
  <c r="AK959"/>
  <c r="AJ959"/>
  <c r="AL959" s="1"/>
  <c r="AK960"/>
  <c r="AJ960"/>
  <c r="AL960" s="1"/>
  <c r="AK961"/>
  <c r="AJ961"/>
  <c r="AL961" s="1"/>
  <c r="AK962"/>
  <c r="AJ962"/>
  <c r="AL962" s="1"/>
  <c r="AK963"/>
  <c r="AJ963"/>
  <c r="AL963" s="1"/>
  <c r="AK964"/>
  <c r="AJ964"/>
  <c r="AL964" s="1"/>
  <c r="AK965"/>
  <c r="AJ965"/>
  <c r="AL965" s="1"/>
  <c r="AK966"/>
  <c r="AJ966"/>
  <c r="AL966" s="1"/>
  <c r="AK967"/>
  <c r="AJ967"/>
  <c r="AL967" s="1"/>
  <c r="AK968"/>
  <c r="AJ968"/>
  <c r="AL968" s="1"/>
  <c r="AK969"/>
  <c r="AJ969"/>
  <c r="AL969" s="1"/>
  <c r="AK970"/>
  <c r="AJ970"/>
  <c r="AL970" s="1"/>
  <c r="AK971"/>
  <c r="AJ971"/>
  <c r="AL971" s="1"/>
  <c r="AK972"/>
  <c r="AJ972"/>
  <c r="AL972" s="1"/>
  <c r="AK973"/>
  <c r="AJ973"/>
  <c r="AL973" s="1"/>
  <c r="AK974"/>
  <c r="AJ974"/>
  <c r="AL974" s="1"/>
  <c r="AK975"/>
  <c r="AJ975"/>
  <c r="AL975" s="1"/>
  <c r="AK976"/>
  <c r="AJ976"/>
  <c r="AL976" s="1"/>
  <c r="AK977"/>
  <c r="AJ977"/>
  <c r="AL977" s="1"/>
  <c r="AK978"/>
  <c r="AJ978"/>
  <c r="AL978" s="1"/>
  <c r="AK979"/>
  <c r="AJ979"/>
  <c r="AL979" s="1"/>
  <c r="AK980"/>
  <c r="AJ980"/>
  <c r="AL980" s="1"/>
  <c r="AK981"/>
  <c r="AJ981"/>
  <c r="AL981" s="1"/>
  <c r="AK982"/>
  <c r="AJ982"/>
  <c r="AL982" s="1"/>
  <c r="AK983"/>
  <c r="AJ983"/>
  <c r="AL983" s="1"/>
  <c r="AK984"/>
  <c r="AJ984"/>
  <c r="AL984" s="1"/>
  <c r="AK985"/>
  <c r="AJ985"/>
  <c r="AL985" s="1"/>
  <c r="AK986"/>
  <c r="AJ986"/>
  <c r="AL986" s="1"/>
  <c r="AK987"/>
  <c r="AJ987"/>
  <c r="AL987" s="1"/>
  <c r="AK988"/>
  <c r="AJ988"/>
  <c r="AL988" s="1"/>
  <c r="AK989"/>
  <c r="AJ989"/>
  <c r="AL989" s="1"/>
  <c r="AK990"/>
  <c r="AJ990"/>
  <c r="AL990" s="1"/>
  <c r="AK991"/>
  <c r="AJ991"/>
  <c r="AL991" s="1"/>
  <c r="AK992"/>
  <c r="AJ992"/>
  <c r="AL992" s="1"/>
  <c r="AK993"/>
  <c r="AJ993"/>
  <c r="AL993" s="1"/>
  <c r="AK994"/>
  <c r="AJ994"/>
  <c r="AL994" s="1"/>
  <c r="AK995"/>
  <c r="AJ995"/>
  <c r="AL995" s="1"/>
  <c r="AK996"/>
  <c r="AJ996"/>
  <c r="AL996" s="1"/>
  <c r="AK997"/>
  <c r="AJ997"/>
  <c r="AL997" s="1"/>
  <c r="AK998"/>
  <c r="AJ998"/>
  <c r="AL998" s="1"/>
  <c r="AK999"/>
  <c r="AJ999"/>
  <c r="AL999" s="1"/>
  <c r="AK1000"/>
  <c r="AJ1000"/>
  <c r="AL1000" s="1"/>
  <c r="AK1001"/>
  <c r="AJ1001"/>
  <c r="AL1001" s="1"/>
  <c r="AK1002"/>
  <c r="AJ1002"/>
  <c r="AL1002" s="1"/>
  <c r="AK1003"/>
  <c r="AJ1003"/>
  <c r="AL1003" s="1"/>
  <c r="AK1004"/>
  <c r="AJ1004"/>
  <c r="AL1004" s="1"/>
  <c r="AK1005"/>
  <c r="AJ1005"/>
  <c r="AL1005" s="1"/>
  <c r="AK1006"/>
  <c r="AJ1006"/>
  <c r="AL1006" s="1"/>
  <c r="AK1007"/>
  <c r="AJ1007"/>
  <c r="AL1007" s="1"/>
  <c r="AK1008"/>
  <c r="AJ1008"/>
  <c r="AL1008" s="1"/>
  <c r="AK1009"/>
  <c r="AJ1009"/>
  <c r="AL1009" s="1"/>
  <c r="AK1010"/>
  <c r="AJ1010"/>
  <c r="AL1010" s="1"/>
  <c r="AK1011"/>
  <c r="AJ1011"/>
  <c r="AL1011" s="1"/>
  <c r="AK1012"/>
  <c r="AJ1012"/>
  <c r="AL1012" s="1"/>
  <c r="AK1013"/>
  <c r="AJ1013"/>
  <c r="AL1013" s="1"/>
  <c r="AK1014"/>
  <c r="AJ1014"/>
  <c r="AL1014" s="1"/>
  <c r="AK1015"/>
  <c r="AJ1015"/>
  <c r="AL1015" s="1"/>
  <c r="AK1016"/>
  <c r="AJ1016"/>
  <c r="AL1016" s="1"/>
  <c r="AK1017"/>
  <c r="AJ1017"/>
  <c r="AL1017" s="1"/>
  <c r="AK1018"/>
  <c r="AJ1018"/>
  <c r="AL1018" s="1"/>
  <c r="AK1019"/>
  <c r="AJ1019"/>
  <c r="AL1019" s="1"/>
  <c r="AK1020"/>
  <c r="AJ1020"/>
  <c r="AL1020" s="1"/>
  <c r="AK1021"/>
  <c r="AJ1021"/>
  <c r="AL1021" s="1"/>
  <c r="AK1022"/>
  <c r="AJ1022"/>
  <c r="AL1022" s="1"/>
  <c r="AK1023"/>
  <c r="AJ1023"/>
  <c r="AL1023" s="1"/>
  <c r="AK1024"/>
  <c r="AJ1024"/>
  <c r="AL1024" s="1"/>
  <c r="AK1025"/>
  <c r="AJ1025"/>
  <c r="AL1025" s="1"/>
  <c r="AK1026"/>
  <c r="AJ1026"/>
  <c r="AL1026" s="1"/>
  <c r="AK1027"/>
  <c r="AJ1027"/>
  <c r="AL1027" s="1"/>
  <c r="AK1028"/>
  <c r="AJ1028"/>
  <c r="AL1028" s="1"/>
  <c r="AK1029"/>
  <c r="AJ1029"/>
  <c r="AL1029" s="1"/>
  <c r="AK1030"/>
  <c r="AJ1030"/>
  <c r="AL1030" s="1"/>
  <c r="AK1031"/>
  <c r="AJ1031"/>
  <c r="AL1031" s="1"/>
  <c r="AK1032"/>
  <c r="AJ1032"/>
  <c r="AL1032" s="1"/>
  <c r="AK1033"/>
  <c r="AJ1033"/>
  <c r="AL1033" s="1"/>
  <c r="AK1034"/>
  <c r="AJ1034"/>
  <c r="AL1034" s="1"/>
  <c r="AK1035"/>
  <c r="AJ1035"/>
  <c r="AL1035" s="1"/>
  <c r="AK1036"/>
  <c r="AJ1036"/>
  <c r="AL1036" s="1"/>
  <c r="AK1037"/>
  <c r="AJ1037"/>
  <c r="AL1037" s="1"/>
  <c r="AK1038"/>
  <c r="AJ1038"/>
  <c r="AL1038" s="1"/>
  <c r="AK1039"/>
  <c r="AJ1039"/>
  <c r="AL1039" s="1"/>
  <c r="AK1040"/>
  <c r="AJ1040"/>
  <c r="AL1040" s="1"/>
  <c r="AK1041"/>
  <c r="AJ1041"/>
  <c r="AL1041" s="1"/>
  <c r="AK1042"/>
  <c r="AJ1042"/>
  <c r="AL1042" s="1"/>
  <c r="AK1043"/>
  <c r="AJ1043"/>
  <c r="AL1043" s="1"/>
  <c r="AK1044"/>
  <c r="AJ1044"/>
  <c r="AL1044" s="1"/>
  <c r="AK1045"/>
  <c r="AJ1045"/>
  <c r="AL1045" s="1"/>
  <c r="AK1046"/>
  <c r="AJ1046"/>
  <c r="AL1046" s="1"/>
  <c r="AK1047"/>
  <c r="AJ1047"/>
  <c r="AL1047" s="1"/>
  <c r="AK1048"/>
  <c r="AJ1048"/>
  <c r="AL1048" s="1"/>
  <c r="AK1049"/>
  <c r="AJ1049"/>
  <c r="AL1049" s="1"/>
  <c r="AK1050"/>
  <c r="AJ1050"/>
  <c r="AL1050" s="1"/>
  <c r="AK1051"/>
  <c r="AJ1051"/>
  <c r="AL1051" s="1"/>
  <c r="AK1052"/>
  <c r="AJ1052"/>
  <c r="AL1052" s="1"/>
  <c r="AK1053"/>
  <c r="AJ1053"/>
  <c r="AL1053" s="1"/>
  <c r="AK1054"/>
  <c r="AJ1054"/>
  <c r="AL1054" s="1"/>
  <c r="AK1055"/>
  <c r="AJ1055"/>
  <c r="AL1055" s="1"/>
  <c r="AK1056"/>
  <c r="AJ1056"/>
  <c r="AL1056" s="1"/>
  <c r="AK1057"/>
  <c r="AJ1057"/>
  <c r="AL1057" s="1"/>
  <c r="AK1058"/>
  <c r="AJ1058"/>
  <c r="AL1058" s="1"/>
  <c r="AK1059"/>
  <c r="AJ1059"/>
  <c r="AL1059" s="1"/>
  <c r="AK1060"/>
  <c r="AJ1060"/>
  <c r="AL1060" s="1"/>
  <c r="AK1061"/>
  <c r="AJ1061"/>
  <c r="AL1061" s="1"/>
  <c r="AK1062"/>
  <c r="AJ1062"/>
  <c r="AL1062" s="1"/>
  <c r="AK1063"/>
  <c r="AJ1063"/>
  <c r="AL1063" s="1"/>
  <c r="AK1064"/>
  <c r="AJ1064"/>
  <c r="AL1064" s="1"/>
  <c r="AK1065"/>
  <c r="AJ1065"/>
  <c r="AL1065" s="1"/>
  <c r="AK1066"/>
  <c r="AJ1066"/>
  <c r="AL1066" s="1"/>
  <c r="AK1067"/>
  <c r="AJ1067"/>
  <c r="AL1067" s="1"/>
  <c r="AK1068"/>
  <c r="AJ1068"/>
  <c r="AL1068" s="1"/>
  <c r="AK1069"/>
  <c r="AJ1069"/>
  <c r="AL1069" s="1"/>
  <c r="AK1070"/>
  <c r="AJ1070"/>
  <c r="AL1070" s="1"/>
  <c r="AK1071"/>
  <c r="AJ1071"/>
  <c r="AL1071" s="1"/>
  <c r="AK1072"/>
  <c r="AJ1072"/>
  <c r="AL1072" s="1"/>
  <c r="AK1073"/>
  <c r="AJ1073"/>
  <c r="AL1073" s="1"/>
  <c r="AK1074"/>
  <c r="AJ1074"/>
  <c r="AL1074" s="1"/>
  <c r="AK1075"/>
  <c r="AJ1075"/>
  <c r="AL1075" s="1"/>
  <c r="AK1076"/>
  <c r="AJ1076"/>
  <c r="AL1076" s="1"/>
  <c r="AK1077"/>
  <c r="AJ1077"/>
  <c r="AL1077" s="1"/>
  <c r="AK1078"/>
  <c r="AJ1078"/>
  <c r="AL1078" s="1"/>
  <c r="AK1079"/>
  <c r="AJ1079"/>
  <c r="AL1079" s="1"/>
  <c r="AK1080"/>
  <c r="AJ1080"/>
  <c r="AL1080" s="1"/>
  <c r="AK1081"/>
  <c r="AJ1081"/>
  <c r="AL1081" s="1"/>
  <c r="AK1082"/>
  <c r="AJ1082"/>
  <c r="AL1082" s="1"/>
  <c r="AK1083"/>
  <c r="AJ1083"/>
  <c r="AL1083" s="1"/>
  <c r="AK1084"/>
  <c r="AJ1084"/>
  <c r="AL1084" s="1"/>
  <c r="AK1085"/>
  <c r="AJ1085"/>
  <c r="AL1085" s="1"/>
  <c r="AK1086"/>
  <c r="AJ1086"/>
  <c r="AL1086" s="1"/>
  <c r="AK1087"/>
  <c r="AJ1087"/>
  <c r="AL1087" s="1"/>
  <c r="AK1088"/>
  <c r="AJ1088"/>
  <c r="AL1088" s="1"/>
  <c r="AK1089"/>
  <c r="AJ1089"/>
  <c r="AL1089" s="1"/>
  <c r="AK1090"/>
  <c r="AJ1090"/>
  <c r="AL1090" s="1"/>
  <c r="AK1091"/>
  <c r="AJ1091"/>
  <c r="AL1091" s="1"/>
  <c r="AK1092"/>
  <c r="AJ1092"/>
  <c r="AL1092" s="1"/>
  <c r="AK1093"/>
  <c r="AJ1093"/>
  <c r="AL1093" s="1"/>
  <c r="AK1094"/>
  <c r="AJ1094"/>
  <c r="AL1094" s="1"/>
  <c r="AK1095"/>
  <c r="AJ1095"/>
  <c r="AL1095" s="1"/>
  <c r="AK1096"/>
  <c r="AJ1096"/>
  <c r="AL1096" s="1"/>
  <c r="AK1097"/>
  <c r="AJ1097"/>
  <c r="AL1097" s="1"/>
  <c r="AK1098"/>
  <c r="AJ1098"/>
  <c r="AL1098" s="1"/>
  <c r="AK1099"/>
  <c r="AJ1099"/>
  <c r="AL1099" s="1"/>
  <c r="AK1100"/>
  <c r="AJ1100"/>
  <c r="AL1100" s="1"/>
  <c r="AK1101"/>
  <c r="AJ1101"/>
  <c r="AL1101" s="1"/>
  <c r="AK1102"/>
  <c r="AJ1102"/>
  <c r="AL1102" s="1"/>
  <c r="AK1103"/>
  <c r="AJ1103"/>
  <c r="AL1103" s="1"/>
  <c r="AK1104"/>
  <c r="AJ1104"/>
  <c r="AL1104" s="1"/>
  <c r="AK1105"/>
  <c r="AJ1105"/>
  <c r="AL1105" s="1"/>
  <c r="AK1106"/>
  <c r="AJ1106"/>
  <c r="AL1106" s="1"/>
  <c r="AK1107"/>
  <c r="AJ1107"/>
  <c r="AL1107" s="1"/>
  <c r="AK1108"/>
  <c r="AJ1108"/>
  <c r="AL1108" s="1"/>
  <c r="AK1109"/>
  <c r="AJ1109"/>
  <c r="AL1109" s="1"/>
  <c r="AK1110"/>
  <c r="AJ1110"/>
  <c r="AL1110" s="1"/>
  <c r="AK1111"/>
  <c r="AJ1111"/>
  <c r="AL1111" s="1"/>
  <c r="AK1112"/>
  <c r="AJ1112"/>
  <c r="AL1112" s="1"/>
  <c r="AK1113"/>
  <c r="AJ1113"/>
  <c r="AL1113" s="1"/>
  <c r="AK1114"/>
  <c r="AJ1114"/>
  <c r="AL1114" s="1"/>
  <c r="AK1115"/>
  <c r="AJ1115"/>
  <c r="AL1115" s="1"/>
  <c r="AK1116"/>
  <c r="AJ1116"/>
  <c r="AL1116" s="1"/>
  <c r="AK1117"/>
  <c r="AJ1117"/>
  <c r="AL1117" s="1"/>
  <c r="AK1118"/>
  <c r="AJ1118"/>
  <c r="AL1118" s="1"/>
  <c r="AK1119"/>
  <c r="AJ1119"/>
  <c r="AL1119" s="1"/>
  <c r="AK1120"/>
  <c r="AJ1120"/>
  <c r="AL1120" s="1"/>
  <c r="AK1121"/>
  <c r="AJ1121"/>
  <c r="AL1121" s="1"/>
  <c r="AK1122"/>
  <c r="AJ1122"/>
  <c r="AL1122" s="1"/>
  <c r="AK1123"/>
  <c r="AJ1123"/>
  <c r="AL1123" s="1"/>
  <c r="AK1124"/>
  <c r="AJ1124"/>
  <c r="AL1124" s="1"/>
  <c r="AK1125"/>
  <c r="AJ1125"/>
  <c r="AL1125" s="1"/>
  <c r="AK1126"/>
  <c r="AJ1126"/>
  <c r="AL1126" s="1"/>
  <c r="AK1127"/>
  <c r="AJ1127"/>
  <c r="AL1127" s="1"/>
  <c r="AK1128"/>
  <c r="AJ1128"/>
  <c r="AL1128" s="1"/>
  <c r="AK1129"/>
  <c r="AJ1129"/>
  <c r="AL1129" s="1"/>
  <c r="AK1130"/>
  <c r="AJ1130"/>
  <c r="AL1130" s="1"/>
  <c r="AK1131"/>
  <c r="AJ1131"/>
  <c r="AL1131" s="1"/>
  <c r="AK1132"/>
  <c r="AJ1132"/>
  <c r="AL1132" s="1"/>
  <c r="AK1133"/>
  <c r="AJ1133"/>
  <c r="AL1133" s="1"/>
  <c r="AK1134"/>
  <c r="AJ1134"/>
  <c r="AL1134" s="1"/>
  <c r="AK1135"/>
  <c r="AJ1135"/>
  <c r="AL1135" s="1"/>
  <c r="AK1136"/>
  <c r="AJ1136"/>
  <c r="AL1136" s="1"/>
  <c r="AK1137"/>
  <c r="AJ1137"/>
  <c r="AL1137" s="1"/>
  <c r="AK1138"/>
  <c r="AJ1138"/>
  <c r="AL1138" s="1"/>
  <c r="AK1139"/>
  <c r="AJ1139"/>
  <c r="AL1139" s="1"/>
  <c r="AK1140"/>
  <c r="AJ1140"/>
  <c r="AL1140" s="1"/>
  <c r="AK1141"/>
  <c r="AJ1141"/>
  <c r="AL1141" s="1"/>
  <c r="AK1142"/>
  <c r="AJ1142"/>
  <c r="AL1142" s="1"/>
  <c r="AK1143"/>
  <c r="AJ1143"/>
  <c r="AL1143" s="1"/>
  <c r="AK1144"/>
  <c r="AJ1144"/>
  <c r="AL1144" s="1"/>
  <c r="AK1145"/>
  <c r="AJ1145"/>
  <c r="AL1145" s="1"/>
  <c r="AK1146"/>
  <c r="AJ1146"/>
  <c r="AL1146" s="1"/>
  <c r="AK1147"/>
  <c r="AJ1147"/>
  <c r="AL1147" s="1"/>
  <c r="AK1148"/>
  <c r="AJ1148"/>
  <c r="AL1148" s="1"/>
  <c r="AK1149"/>
  <c r="AJ1149"/>
  <c r="AL1149" s="1"/>
  <c r="AK1150"/>
  <c r="AJ1150"/>
  <c r="AL1150" s="1"/>
  <c r="AK1151"/>
  <c r="AJ1151"/>
  <c r="AL1151" s="1"/>
  <c r="AK1152"/>
  <c r="AJ1152"/>
  <c r="AL1152" s="1"/>
  <c r="AK1153"/>
  <c r="AJ1153"/>
  <c r="AL1153" s="1"/>
  <c r="AK1154"/>
  <c r="AJ1154"/>
  <c r="AL1154" s="1"/>
  <c r="AK1155"/>
  <c r="AJ1155"/>
  <c r="AL1155" s="1"/>
  <c r="AK1156"/>
  <c r="AJ1156"/>
  <c r="AL1156" s="1"/>
  <c r="AK1157"/>
  <c r="AJ1157"/>
  <c r="AL1157" s="1"/>
  <c r="AK1158"/>
  <c r="AJ1158"/>
  <c r="AL1158" s="1"/>
  <c r="AK1159"/>
  <c r="AJ1159"/>
  <c r="AL1159" s="1"/>
  <c r="AK1160"/>
  <c r="AJ1160"/>
  <c r="AL1160" s="1"/>
  <c r="AK1161"/>
  <c r="AJ1161"/>
  <c r="AL1161" s="1"/>
  <c r="AK1162"/>
  <c r="AJ1162"/>
  <c r="AL1162" s="1"/>
  <c r="AK1163"/>
  <c r="AJ1163"/>
  <c r="AL1163" s="1"/>
  <c r="AK1164"/>
  <c r="AJ1164"/>
  <c r="AL1164" s="1"/>
  <c r="AK1165"/>
  <c r="AJ1165"/>
  <c r="AL1165" s="1"/>
  <c r="AK1166"/>
  <c r="AJ1166"/>
  <c r="AL1166" s="1"/>
  <c r="AK1167"/>
  <c r="AJ1167"/>
  <c r="AL1167" s="1"/>
  <c r="AK1168"/>
  <c r="AJ1168"/>
  <c r="AL1168" s="1"/>
  <c r="AK1169"/>
  <c r="AJ1169"/>
  <c r="AL1169" s="1"/>
  <c r="AK1170"/>
  <c r="AJ1170"/>
  <c r="AL1170" s="1"/>
  <c r="AK1171"/>
  <c r="AJ1171"/>
  <c r="AL1171" s="1"/>
  <c r="AK1172"/>
  <c r="AJ1172"/>
  <c r="AL1172" s="1"/>
  <c r="AK1173"/>
  <c r="AJ1173"/>
  <c r="AL1173" s="1"/>
  <c r="AK1174"/>
  <c r="AJ1174"/>
  <c r="AL1174" s="1"/>
  <c r="AK1175"/>
  <c r="AJ1175"/>
  <c r="AL1175" s="1"/>
  <c r="AK1176"/>
  <c r="AJ1176"/>
  <c r="AL1176" s="1"/>
  <c r="AK1177"/>
  <c r="AJ1177"/>
  <c r="AL1177" s="1"/>
  <c r="AK1178"/>
  <c r="AJ1178"/>
  <c r="AL1178" s="1"/>
  <c r="AK1179"/>
  <c r="AJ1179"/>
  <c r="AL1179" s="1"/>
  <c r="AK1180"/>
  <c r="AJ1180"/>
  <c r="AL1180" s="1"/>
  <c r="AK1181"/>
  <c r="AJ1181"/>
  <c r="AL1181" s="1"/>
  <c r="AK1182"/>
  <c r="AJ1182"/>
  <c r="AL1182" s="1"/>
  <c r="AK1183"/>
  <c r="AJ1183"/>
  <c r="AL1183" s="1"/>
  <c r="AK1184"/>
  <c r="AJ1184"/>
  <c r="AL1184" s="1"/>
  <c r="AK1185"/>
  <c r="AJ1185"/>
  <c r="AL1185" s="1"/>
  <c r="AK1186"/>
  <c r="AJ1186"/>
  <c r="AL1186" s="1"/>
  <c r="AK1187"/>
  <c r="AJ1187"/>
  <c r="AL1187" s="1"/>
  <c r="AK1188"/>
  <c r="AJ1188"/>
  <c r="AL1188" s="1"/>
  <c r="AK1189"/>
  <c r="AJ1189"/>
  <c r="AL1189" s="1"/>
  <c r="AK1190"/>
  <c r="AJ1190"/>
  <c r="AL1190" s="1"/>
  <c r="AK1191"/>
  <c r="AJ1191"/>
  <c r="AL1191" s="1"/>
  <c r="AK1192"/>
  <c r="AJ1192"/>
  <c r="AL1192" s="1"/>
  <c r="AK1193"/>
  <c r="AJ1193"/>
  <c r="AL1193" s="1"/>
  <c r="AK1194"/>
  <c r="AJ1194"/>
  <c r="AL1194" s="1"/>
  <c r="AK1195"/>
  <c r="AJ1195"/>
  <c r="AL1195" s="1"/>
  <c r="AK1196"/>
  <c r="AJ1196"/>
  <c r="AL1196" s="1"/>
  <c r="AK1197"/>
  <c r="AJ1197"/>
  <c r="AL1197" s="1"/>
  <c r="AK1198"/>
  <c r="AJ1198"/>
  <c r="AL1198" s="1"/>
  <c r="AK1199"/>
  <c r="AJ1199"/>
  <c r="AL1199" s="1"/>
  <c r="AK1200"/>
  <c r="AJ1200"/>
  <c r="AL1200" s="1"/>
  <c r="AK1201"/>
  <c r="AJ1201"/>
  <c r="AL1201" s="1"/>
  <c r="AK1202"/>
  <c r="AJ1202"/>
  <c r="AL1202" s="1"/>
  <c r="AK1203"/>
  <c r="AJ1203"/>
  <c r="AL1203" s="1"/>
  <c r="AK1204"/>
  <c r="AJ1204"/>
  <c r="AL1204" s="1"/>
  <c r="AK1205"/>
  <c r="AJ1205"/>
  <c r="AL1205" s="1"/>
  <c r="AK1206"/>
  <c r="AJ1206"/>
  <c r="AL1206" s="1"/>
  <c r="AK1207"/>
  <c r="AJ1207"/>
  <c r="AL1207" s="1"/>
  <c r="AK1208"/>
  <c r="AJ1208"/>
  <c r="AL1208" s="1"/>
  <c r="AK1209"/>
  <c r="AJ1209"/>
  <c r="AL1209" s="1"/>
  <c r="AK1210"/>
  <c r="AJ1210"/>
  <c r="AL1210" s="1"/>
  <c r="AK1211"/>
  <c r="AJ1211"/>
  <c r="AL1211" s="1"/>
  <c r="AK1212"/>
  <c r="AJ1212"/>
  <c r="AL1212" s="1"/>
  <c r="AK1213"/>
  <c r="AJ1213"/>
  <c r="AL1213" s="1"/>
  <c r="AK1214"/>
  <c r="AJ1214"/>
  <c r="AL1214" s="1"/>
  <c r="AK1215"/>
  <c r="AJ1215"/>
  <c r="AL1215" s="1"/>
  <c r="AK1216"/>
  <c r="AJ1216"/>
  <c r="AL1216" s="1"/>
  <c r="AK1217"/>
  <c r="AJ1217"/>
  <c r="AL1217" s="1"/>
  <c r="AK1218"/>
  <c r="AJ1218"/>
  <c r="AL1218" s="1"/>
  <c r="AK1219"/>
  <c r="AJ1219"/>
  <c r="AL1219" s="1"/>
  <c r="AK1220"/>
  <c r="AJ1220"/>
  <c r="AL1220" s="1"/>
  <c r="AK1221"/>
  <c r="AJ1221"/>
  <c r="AL1221" s="1"/>
  <c r="AK1222"/>
  <c r="AJ1222"/>
  <c r="AL1222" s="1"/>
  <c r="AK1223"/>
  <c r="AJ1223"/>
  <c r="AL1223" s="1"/>
  <c r="AK1224"/>
  <c r="AJ1224"/>
  <c r="AL1224" s="1"/>
  <c r="AK1225"/>
  <c r="AJ1225"/>
  <c r="AL1225" s="1"/>
  <c r="AK1226"/>
  <c r="AJ1226"/>
  <c r="AL1226" s="1"/>
  <c r="AK1227"/>
  <c r="AJ1227"/>
  <c r="AL1227" s="1"/>
  <c r="AK1228"/>
  <c r="AJ1228"/>
  <c r="AL1228" s="1"/>
  <c r="AK1229"/>
  <c r="AJ1229"/>
  <c r="AL1229" s="1"/>
  <c r="AK1230"/>
  <c r="AJ1230"/>
  <c r="AL1230" s="1"/>
  <c r="AK1231"/>
  <c r="AJ1231"/>
  <c r="AL1231" s="1"/>
  <c r="AK1232"/>
  <c r="AJ1232"/>
  <c r="AL1232" s="1"/>
  <c r="AK1233"/>
  <c r="AJ1233"/>
  <c r="AL1233" s="1"/>
  <c r="AK1234"/>
  <c r="AJ1234"/>
  <c r="AL1234" s="1"/>
  <c r="AK1235"/>
  <c r="AJ1235"/>
  <c r="AL1235" s="1"/>
  <c r="AK1236"/>
  <c r="AJ1236"/>
  <c r="AL1236" s="1"/>
  <c r="AK1237"/>
  <c r="AJ1237"/>
  <c r="AL1237" s="1"/>
  <c r="AK1238"/>
  <c r="AJ1238"/>
  <c r="AL1238" s="1"/>
  <c r="AK1239"/>
  <c r="AJ1239"/>
  <c r="AL1239" s="1"/>
  <c r="AK1240"/>
  <c r="AJ1240"/>
  <c r="AL1240" s="1"/>
  <c r="AK1241"/>
  <c r="AJ1241"/>
  <c r="AL1241" s="1"/>
  <c r="AK1242"/>
  <c r="AJ1242"/>
  <c r="AL1242" s="1"/>
  <c r="AK1243"/>
  <c r="AJ1243"/>
  <c r="AL1243" s="1"/>
  <c r="AK1244"/>
  <c r="AJ1244"/>
  <c r="AL1244" s="1"/>
  <c r="AK1245"/>
  <c r="AJ1245"/>
  <c r="AL1245" s="1"/>
  <c r="AK1246"/>
  <c r="AJ1246"/>
  <c r="AL1246" s="1"/>
  <c r="AK1247"/>
  <c r="AJ1247"/>
  <c r="AL1247" s="1"/>
  <c r="AK1248"/>
  <c r="AJ1248"/>
  <c r="AL1248" s="1"/>
  <c r="AK1249"/>
  <c r="AJ1249"/>
  <c r="AL1249" s="1"/>
  <c r="AK1250"/>
  <c r="AJ1250"/>
  <c r="AL1250" s="1"/>
  <c r="AK1251"/>
  <c r="AJ1251"/>
  <c r="AL1251" s="1"/>
  <c r="AK1252"/>
  <c r="AJ1252"/>
  <c r="AL1252" s="1"/>
  <c r="AK1253"/>
  <c r="AJ1253"/>
  <c r="AL1253" s="1"/>
  <c r="AK1254"/>
  <c r="AJ1254"/>
  <c r="AL1254" s="1"/>
  <c r="AK1255"/>
  <c r="AJ1255"/>
  <c r="AL1255" s="1"/>
  <c r="AK1256"/>
  <c r="AJ1256"/>
  <c r="AL1256" s="1"/>
  <c r="AK1257"/>
  <c r="AJ1257"/>
  <c r="AL1257" s="1"/>
  <c r="AK1258"/>
  <c r="AJ1258"/>
  <c r="AL1258" s="1"/>
  <c r="AK1259"/>
  <c r="AJ1259"/>
  <c r="AL1259" s="1"/>
  <c r="AK1260"/>
  <c r="AJ1260"/>
  <c r="AL1260" s="1"/>
  <c r="AK1261"/>
  <c r="AJ1261"/>
  <c r="AL1261" s="1"/>
  <c r="AK1262"/>
  <c r="AJ1262"/>
  <c r="AL1262" s="1"/>
  <c r="AK1263"/>
  <c r="AJ1263"/>
  <c r="AL1263" s="1"/>
  <c r="AK1264"/>
  <c r="AJ1264"/>
  <c r="AL1264" s="1"/>
  <c r="AK1265"/>
  <c r="AJ1265"/>
  <c r="AL1265" s="1"/>
  <c r="AK1266"/>
  <c r="AJ1266"/>
  <c r="AL1266" s="1"/>
  <c r="AK1267"/>
  <c r="AJ1267"/>
  <c r="AL1267" s="1"/>
  <c r="AK1268"/>
  <c r="AJ1268"/>
  <c r="AL1268" s="1"/>
  <c r="AK1269"/>
  <c r="AJ1269"/>
  <c r="AL1269" s="1"/>
  <c r="AK1270"/>
  <c r="AJ1270"/>
  <c r="AL1270" s="1"/>
  <c r="AK1271"/>
  <c r="AJ1271"/>
  <c r="AL1271" s="1"/>
  <c r="AK1272"/>
  <c r="AJ1272"/>
  <c r="AL1272" s="1"/>
  <c r="AK1273"/>
  <c r="AJ1273"/>
  <c r="AL1273" s="1"/>
  <c r="AK1274"/>
  <c r="AJ1274"/>
  <c r="AL1274" s="1"/>
  <c r="AK1275"/>
  <c r="AJ1275"/>
  <c r="AL1275" s="1"/>
  <c r="AK1276"/>
  <c r="AJ1276"/>
  <c r="AL1276" s="1"/>
  <c r="AK1277"/>
  <c r="AJ1277"/>
  <c r="AL1277" s="1"/>
  <c r="AK1278"/>
  <c r="AJ1278"/>
  <c r="AL1278" s="1"/>
  <c r="AK1279"/>
  <c r="AJ1279"/>
  <c r="AL1279" s="1"/>
  <c r="AK1280"/>
  <c r="AJ1280"/>
  <c r="AL1280" s="1"/>
  <c r="AK1281"/>
  <c r="AJ1281"/>
  <c r="AL1281" s="1"/>
  <c r="AK1282"/>
  <c r="AJ1282"/>
  <c r="AL1282" s="1"/>
  <c r="AK1283"/>
  <c r="AJ1283"/>
  <c r="AL1283" s="1"/>
  <c r="AK1284"/>
  <c r="AJ1284"/>
  <c r="AL1284" s="1"/>
  <c r="AK1285"/>
  <c r="AJ1285"/>
  <c r="AL1285" s="1"/>
  <c r="AK1286"/>
  <c r="AJ1286"/>
  <c r="AL1286" s="1"/>
  <c r="AK1287"/>
  <c r="AJ1287"/>
  <c r="AL1287" s="1"/>
  <c r="AK1288"/>
  <c r="AJ1288"/>
  <c r="AL1288" s="1"/>
  <c r="AK1289"/>
  <c r="AJ1289"/>
  <c r="AL1289" s="1"/>
  <c r="AK1290"/>
  <c r="AJ1290"/>
  <c r="AL1290" s="1"/>
  <c r="AK1291"/>
  <c r="AJ1291"/>
  <c r="AL1291" s="1"/>
  <c r="AK1292"/>
  <c r="AJ1292"/>
  <c r="AL1292" s="1"/>
  <c r="AK1293"/>
  <c r="AJ1293"/>
  <c r="AL1293" s="1"/>
  <c r="AK1294"/>
  <c r="AJ1294"/>
  <c r="AL1294" s="1"/>
  <c r="AK1295"/>
  <c r="AJ1295"/>
  <c r="AL1295" s="1"/>
  <c r="AK1296"/>
  <c r="AJ1296"/>
  <c r="AL1296" s="1"/>
  <c r="AK1297"/>
  <c r="AJ1297"/>
  <c r="AL1297" s="1"/>
  <c r="AK1298"/>
  <c r="AJ1298"/>
  <c r="AL1298" s="1"/>
  <c r="AK1299"/>
  <c r="AJ1299"/>
  <c r="AL1299" s="1"/>
  <c r="AK1300"/>
  <c r="AJ1300"/>
  <c r="AL1300" s="1"/>
  <c r="AK1301"/>
  <c r="AJ1301"/>
  <c r="AL1301" s="1"/>
  <c r="AK1302"/>
  <c r="AJ1302"/>
  <c r="AL1302" s="1"/>
  <c r="AK1303"/>
  <c r="AJ1303"/>
  <c r="AL1303" s="1"/>
  <c r="AK1304"/>
  <c r="AJ1304"/>
  <c r="AL1304" s="1"/>
  <c r="AK1305"/>
  <c r="AJ1305"/>
  <c r="AL1305" s="1"/>
  <c r="AK1306"/>
  <c r="AJ1306"/>
  <c r="AL1306" s="1"/>
  <c r="AK1307"/>
  <c r="AJ1307"/>
  <c r="AL1307" s="1"/>
  <c r="AK1308"/>
  <c r="AJ1308"/>
  <c r="AL1308" s="1"/>
  <c r="AK1309"/>
  <c r="AJ1309"/>
  <c r="AL1309" s="1"/>
  <c r="AK1310"/>
  <c r="AJ1310"/>
  <c r="AL1310" s="1"/>
  <c r="AK1311"/>
  <c r="AJ1311"/>
  <c r="AL1311" s="1"/>
  <c r="AK1312"/>
  <c r="AJ1312"/>
  <c r="AL1312" s="1"/>
  <c r="AK1313"/>
  <c r="AJ1313"/>
  <c r="AL1313" s="1"/>
  <c r="AK1314"/>
  <c r="AJ1314"/>
  <c r="AL1314" s="1"/>
  <c r="AK1315"/>
  <c r="AJ1315"/>
  <c r="AL1315" s="1"/>
  <c r="AK1316"/>
  <c r="AJ1316"/>
  <c r="AL1316" s="1"/>
  <c r="AK1317"/>
  <c r="AJ1317"/>
  <c r="AL1317" s="1"/>
  <c r="AK1318"/>
  <c r="AJ1318"/>
  <c r="AL1318" s="1"/>
  <c r="AK1319"/>
  <c r="AJ1319"/>
  <c r="AL1319" s="1"/>
  <c r="AK1320"/>
  <c r="AJ1320"/>
  <c r="AL1320" s="1"/>
  <c r="AK1321"/>
  <c r="AJ1321"/>
  <c r="AL1321" s="1"/>
  <c r="AK1322"/>
  <c r="AJ1322"/>
  <c r="AL1322" s="1"/>
  <c r="AK1323"/>
  <c r="AJ1323"/>
  <c r="AL1323" s="1"/>
  <c r="AK1324"/>
  <c r="AJ1324"/>
  <c r="AL1324" s="1"/>
  <c r="AK1325"/>
  <c r="AJ1325"/>
  <c r="AL1325" s="1"/>
  <c r="AK1326"/>
  <c r="AJ1326"/>
  <c r="AL1326" s="1"/>
  <c r="AK1327"/>
  <c r="AJ1327"/>
  <c r="AL1327" s="1"/>
  <c r="AK1328"/>
  <c r="AJ1328"/>
  <c r="AL1328" s="1"/>
  <c r="AK1329"/>
  <c r="AJ1329"/>
  <c r="AL1329" s="1"/>
  <c r="AK1330"/>
  <c r="AJ1330"/>
  <c r="AL1330" s="1"/>
  <c r="AK1331"/>
  <c r="AJ1331"/>
  <c r="AL1331" s="1"/>
  <c r="AK1332"/>
  <c r="AJ1332"/>
  <c r="AL1332" s="1"/>
  <c r="AK1333"/>
  <c r="AJ1333"/>
  <c r="AL1333" s="1"/>
  <c r="AK1334"/>
  <c r="AJ1334"/>
  <c r="AL1334" s="1"/>
  <c r="AK1335"/>
  <c r="AJ1335"/>
  <c r="AL1335" s="1"/>
  <c r="AK1336"/>
  <c r="AJ1336"/>
  <c r="AL1336" s="1"/>
  <c r="AK1337"/>
  <c r="AJ1337"/>
  <c r="AL1337" s="1"/>
  <c r="AK1338"/>
  <c r="AJ1338"/>
  <c r="AL1338" s="1"/>
  <c r="AK1339"/>
  <c r="AJ1339"/>
  <c r="AL1339" s="1"/>
  <c r="AK1340"/>
  <c r="AJ1340"/>
  <c r="AL1340" s="1"/>
  <c r="AK1341"/>
  <c r="AJ1341"/>
  <c r="AL1341" s="1"/>
  <c r="AK1342"/>
  <c r="AJ1342"/>
  <c r="AL1342" s="1"/>
  <c r="AK1343"/>
  <c r="AJ1343"/>
  <c r="AL1343" s="1"/>
  <c r="AK1344"/>
  <c r="AJ1344"/>
  <c r="AL1344" s="1"/>
  <c r="AK1345"/>
  <c r="AJ1345"/>
  <c r="AL1345" s="1"/>
  <c r="AK1346"/>
  <c r="AJ1346"/>
  <c r="AL1346" s="1"/>
  <c r="AK1347"/>
  <c r="AJ1347"/>
  <c r="AL1347" s="1"/>
  <c r="AK1348"/>
  <c r="AJ1348"/>
  <c r="AL1348" s="1"/>
  <c r="AK1349"/>
  <c r="AJ1349"/>
  <c r="AL1349" s="1"/>
  <c r="AK1350"/>
  <c r="AJ1350"/>
  <c r="AL1350" s="1"/>
  <c r="AK1351"/>
  <c r="AJ1351"/>
  <c r="AL1351" s="1"/>
  <c r="AK1352"/>
  <c r="AJ1352"/>
  <c r="AL1352" s="1"/>
  <c r="AK1353"/>
  <c r="AJ1353"/>
  <c r="AL1353" s="1"/>
  <c r="AK1354"/>
  <c r="AJ1354"/>
  <c r="AL1354" s="1"/>
  <c r="AK1355"/>
  <c r="AJ1355"/>
  <c r="AL1355" s="1"/>
  <c r="AK1356"/>
  <c r="AJ1356"/>
  <c r="AL1356" s="1"/>
  <c r="AK1357"/>
  <c r="AJ1357"/>
  <c r="AL1357" s="1"/>
  <c r="AK1358"/>
  <c r="AJ1358"/>
  <c r="AL1358" s="1"/>
  <c r="AK1359"/>
  <c r="AJ1359"/>
  <c r="AL1359" s="1"/>
  <c r="AK1360"/>
  <c r="AJ1360"/>
  <c r="AL1360" s="1"/>
  <c r="AK1361"/>
  <c r="AJ1361"/>
  <c r="AL1361" s="1"/>
  <c r="AK1362"/>
  <c r="AJ1362"/>
  <c r="AL1362" s="1"/>
  <c r="AK1363"/>
  <c r="AJ1363"/>
  <c r="AL1363" s="1"/>
  <c r="AK1364"/>
  <c r="AJ1364"/>
  <c r="AL1364" s="1"/>
  <c r="AK1365"/>
  <c r="AJ1365"/>
  <c r="AL1365" s="1"/>
  <c r="AK1366"/>
  <c r="AJ1366"/>
  <c r="AL1366" s="1"/>
  <c r="AK1367"/>
  <c r="AJ1367"/>
  <c r="AL1367" s="1"/>
  <c r="AK1368"/>
  <c r="AJ1368"/>
  <c r="AL1368" s="1"/>
  <c r="AK1369"/>
  <c r="AJ1369"/>
  <c r="AL1369" s="1"/>
  <c r="AK1370"/>
  <c r="AJ1370"/>
  <c r="AL1370" s="1"/>
  <c r="AK1371"/>
  <c r="AJ1371"/>
  <c r="AL1371" s="1"/>
  <c r="AK1372"/>
  <c r="AJ1372"/>
  <c r="AL1372" s="1"/>
  <c r="AK1373"/>
  <c r="AJ1373"/>
  <c r="AL1373" s="1"/>
  <c r="AK1374"/>
  <c r="AJ1374"/>
  <c r="AL1374" s="1"/>
  <c r="AK1375"/>
  <c r="AJ1375"/>
  <c r="AL1375" s="1"/>
  <c r="AK1376"/>
  <c r="AJ1376"/>
  <c r="AL1376" s="1"/>
  <c r="AK1377"/>
  <c r="AJ1377"/>
  <c r="AL1377" s="1"/>
  <c r="AK1378"/>
  <c r="AJ1378"/>
  <c r="AL1378" s="1"/>
  <c r="AK1379"/>
  <c r="AJ1379"/>
  <c r="AL1379" s="1"/>
  <c r="AK1380"/>
  <c r="AJ1380"/>
  <c r="AL1380" s="1"/>
  <c r="AK1381"/>
  <c r="AJ1381"/>
  <c r="AL1381" s="1"/>
  <c r="AK1382"/>
  <c r="AJ1382"/>
  <c r="AL1382" s="1"/>
  <c r="AK1383"/>
  <c r="AJ1383"/>
  <c r="AL1383" s="1"/>
  <c r="AK1384"/>
  <c r="AJ1384"/>
  <c r="AL1384" s="1"/>
  <c r="AK1385"/>
  <c r="AJ1385"/>
  <c r="AL1385" s="1"/>
  <c r="AK1386"/>
  <c r="AJ1386"/>
  <c r="AL1386" s="1"/>
  <c r="AK1387"/>
  <c r="AJ1387"/>
  <c r="AL1387" s="1"/>
  <c r="AK1388"/>
  <c r="AJ1388"/>
  <c r="AL1388" s="1"/>
  <c r="AK1389"/>
  <c r="AJ1389"/>
  <c r="AL1389" s="1"/>
  <c r="AK1390"/>
  <c r="AJ1390"/>
  <c r="AL1390" s="1"/>
  <c r="AK1391"/>
  <c r="AJ1391"/>
  <c r="AL1391" s="1"/>
  <c r="AK1392"/>
  <c r="AJ1392"/>
  <c r="AL1392" s="1"/>
  <c r="AK1393"/>
  <c r="AJ1393"/>
  <c r="AL1393" s="1"/>
  <c r="AK1394"/>
  <c r="AJ1394"/>
  <c r="AL1394" s="1"/>
  <c r="AK1395"/>
  <c r="AJ1395"/>
  <c r="AL1395" s="1"/>
  <c r="AK1396"/>
  <c r="AJ1396"/>
  <c r="AL1396" s="1"/>
  <c r="AK1397"/>
  <c r="AJ1397"/>
  <c r="AL1397" s="1"/>
  <c r="AK1398"/>
  <c r="AJ1398"/>
  <c r="AL1398" s="1"/>
  <c r="AK1399"/>
  <c r="AJ1399"/>
  <c r="AL1399" s="1"/>
  <c r="AK1400"/>
  <c r="AJ1400"/>
  <c r="AL1400" s="1"/>
  <c r="AK1401"/>
  <c r="AJ1401"/>
  <c r="AL1401" s="1"/>
  <c r="AK1402"/>
  <c r="AJ1402"/>
  <c r="AL1402" s="1"/>
  <c r="AK1403"/>
  <c r="AJ1403"/>
  <c r="AL1403" s="1"/>
  <c r="AK1404"/>
  <c r="AJ1404"/>
  <c r="AL1404" s="1"/>
  <c r="AK1405"/>
  <c r="AJ1405"/>
  <c r="AL1405" s="1"/>
  <c r="AK1406"/>
  <c r="AJ1406"/>
  <c r="AL1406" s="1"/>
  <c r="AK1407"/>
  <c r="AJ1407"/>
  <c r="AL1407" s="1"/>
  <c r="AK1408"/>
  <c r="AJ1408"/>
  <c r="AL1408" s="1"/>
  <c r="AK1409"/>
  <c r="AJ1409"/>
  <c r="AL1409" s="1"/>
  <c r="AK1410"/>
  <c r="AJ1410"/>
  <c r="AL1410" s="1"/>
  <c r="AK1411"/>
  <c r="AJ1411"/>
  <c r="AL1411" s="1"/>
  <c r="AK1412"/>
  <c r="AJ1412"/>
  <c r="AL1412" s="1"/>
  <c r="AK1413"/>
  <c r="AJ1413"/>
  <c r="AL1413" s="1"/>
  <c r="AK1414"/>
  <c r="AJ1414"/>
  <c r="AL1414" s="1"/>
  <c r="AK1415"/>
  <c r="AJ1415"/>
  <c r="AL1415" s="1"/>
  <c r="AK1416"/>
  <c r="AJ1416"/>
  <c r="AL1416" s="1"/>
  <c r="AK1417"/>
  <c r="AJ1417"/>
  <c r="AL1417" s="1"/>
  <c r="AK1418"/>
  <c r="AJ1418"/>
  <c r="AL1418" s="1"/>
  <c r="AK1419"/>
  <c r="AJ1419"/>
  <c r="AL1419" s="1"/>
  <c r="AK1420"/>
  <c r="AJ1420"/>
  <c r="AL1420" s="1"/>
  <c r="AK1421"/>
  <c r="AJ1421"/>
  <c r="AL1421" s="1"/>
  <c r="AK1422"/>
  <c r="AJ1422"/>
  <c r="AL1422" s="1"/>
  <c r="AK1423"/>
  <c r="AJ1423"/>
  <c r="AL1423" s="1"/>
  <c r="AK1424"/>
  <c r="AJ1424"/>
  <c r="AL1424" s="1"/>
  <c r="AK1425"/>
  <c r="AJ1425"/>
  <c r="AL1425" s="1"/>
  <c r="AK1426"/>
  <c r="AJ1426"/>
  <c r="AL1426" s="1"/>
  <c r="AK1427"/>
  <c r="AJ1427"/>
  <c r="AL1427" s="1"/>
  <c r="AK1428"/>
  <c r="AJ1428"/>
  <c r="AL1428" s="1"/>
  <c r="AK1429"/>
  <c r="AJ1429"/>
  <c r="AL1429" s="1"/>
  <c r="AK1430"/>
  <c r="AJ1430"/>
  <c r="AL1430" s="1"/>
  <c r="AK1431"/>
  <c r="AJ1431"/>
  <c r="AL1431" s="1"/>
  <c r="AK1432"/>
  <c r="AJ1432"/>
  <c r="AL1432" s="1"/>
  <c r="AK1433"/>
  <c r="AJ1433"/>
  <c r="AL1433" s="1"/>
  <c r="AK1434"/>
  <c r="AJ1434"/>
  <c r="AL1434" s="1"/>
  <c r="AK1435"/>
  <c r="AJ1435"/>
  <c r="AL1435" s="1"/>
  <c r="AK1436"/>
  <c r="AJ1436"/>
  <c r="AL1436" s="1"/>
  <c r="AK1437"/>
  <c r="AJ1437"/>
  <c r="AL1437" s="1"/>
  <c r="AK1438"/>
  <c r="AJ1438"/>
  <c r="AL1438" s="1"/>
  <c r="AK1439"/>
  <c r="AJ1439"/>
  <c r="AL1439" s="1"/>
  <c r="AK1440"/>
  <c r="AJ1440"/>
  <c r="AL1440" s="1"/>
  <c r="AK1441"/>
  <c r="AJ1441"/>
  <c r="AL1441" s="1"/>
  <c r="AK1442"/>
  <c r="AJ1442"/>
  <c r="AL1442" s="1"/>
  <c r="AK1443"/>
  <c r="AJ1443"/>
  <c r="AL1443" s="1"/>
  <c r="AK1444"/>
  <c r="AJ1444"/>
  <c r="AL1444" s="1"/>
  <c r="AK1445"/>
  <c r="AJ1445"/>
  <c r="AL1445" s="1"/>
  <c r="AK1446"/>
  <c r="AJ1446"/>
  <c r="AL1446" s="1"/>
  <c r="AK1447"/>
  <c r="AJ1447"/>
  <c r="AL1447" s="1"/>
  <c r="AK1448"/>
  <c r="AJ1448"/>
  <c r="AL1448" s="1"/>
  <c r="AK1449"/>
  <c r="AJ1449"/>
  <c r="AL1449" s="1"/>
  <c r="AK1450"/>
  <c r="AJ1450"/>
  <c r="AL1450" s="1"/>
  <c r="AK1451"/>
  <c r="AJ1451"/>
  <c r="AL1451" s="1"/>
  <c r="AK1452"/>
  <c r="AJ1452"/>
  <c r="AL1452" s="1"/>
  <c r="AK1453"/>
  <c r="AJ1453"/>
  <c r="AL1453" s="1"/>
  <c r="AK1454"/>
  <c r="AJ1454"/>
  <c r="AL1454" s="1"/>
  <c r="AK1455"/>
  <c r="AJ1455"/>
  <c r="AL1455" s="1"/>
  <c r="AK1456"/>
  <c r="AJ1456"/>
  <c r="AL1456" s="1"/>
  <c r="AK1457"/>
  <c r="AJ1457"/>
  <c r="AL1457" s="1"/>
  <c r="AK1458"/>
  <c r="AJ1458"/>
  <c r="AL1458" s="1"/>
  <c r="AK1459"/>
  <c r="AJ1459"/>
  <c r="AL1459" s="1"/>
  <c r="AK1460"/>
  <c r="AJ1460"/>
  <c r="AL1460" s="1"/>
  <c r="AK1461"/>
  <c r="AJ1461"/>
  <c r="AL1461" s="1"/>
  <c r="AK1462"/>
  <c r="AJ1462"/>
  <c r="AL1462" s="1"/>
  <c r="AK1463"/>
  <c r="AJ1463"/>
  <c r="AL1463" s="1"/>
  <c r="AK1464"/>
  <c r="AJ1464"/>
  <c r="AL1464" s="1"/>
  <c r="AK1465"/>
  <c r="AJ1465"/>
  <c r="AL1465" s="1"/>
  <c r="AK1466"/>
  <c r="AJ1466"/>
  <c r="AL1466" s="1"/>
  <c r="AK1467"/>
  <c r="AJ1467"/>
  <c r="AL1467" s="1"/>
  <c r="AK1468"/>
  <c r="AJ1468"/>
  <c r="AL1468" s="1"/>
  <c r="AK1469"/>
  <c r="AJ1469"/>
  <c r="AL1469" s="1"/>
  <c r="AK1470"/>
  <c r="AJ1470"/>
  <c r="AL1470" s="1"/>
  <c r="AK1471"/>
  <c r="AJ1471"/>
  <c r="AL1471" s="1"/>
  <c r="AK1472"/>
  <c r="AJ1472"/>
  <c r="AL1472" s="1"/>
  <c r="AK1473"/>
  <c r="AJ1473"/>
  <c r="AL1473" s="1"/>
  <c r="AK1474"/>
  <c r="AJ1474"/>
  <c r="AL1474" s="1"/>
  <c r="AK1475"/>
  <c r="AJ1475"/>
  <c r="AL1475" s="1"/>
  <c r="AK1476"/>
  <c r="AJ1476"/>
  <c r="AL1476" s="1"/>
  <c r="AK1477"/>
  <c r="AJ1477"/>
  <c r="AL1477" s="1"/>
  <c r="AK1478"/>
  <c r="AJ1478"/>
  <c r="AL1478" s="1"/>
  <c r="AK1479"/>
  <c r="AJ1479"/>
  <c r="AL1479" s="1"/>
  <c r="AK1480"/>
  <c r="AJ1480"/>
  <c r="AL1480" s="1"/>
  <c r="AK1481"/>
  <c r="AJ1481"/>
  <c r="AL1481" s="1"/>
  <c r="AK1482"/>
  <c r="AJ1482"/>
  <c r="AL1482" s="1"/>
  <c r="AK1483"/>
  <c r="AJ1483"/>
  <c r="AL1483" s="1"/>
  <c r="AK1484"/>
  <c r="AJ1484"/>
  <c r="AL1484" s="1"/>
  <c r="AK1485"/>
  <c r="AJ1485"/>
  <c r="AL1485" s="1"/>
  <c r="AK1486"/>
  <c r="AJ1486"/>
  <c r="AL1486" s="1"/>
  <c r="AK1487"/>
  <c r="AJ1487"/>
  <c r="AL1487" s="1"/>
  <c r="AK1488"/>
  <c r="AJ1488"/>
  <c r="AL1488" s="1"/>
  <c r="AK1489"/>
  <c r="AJ1489"/>
  <c r="AL1489" s="1"/>
  <c r="AK1490"/>
  <c r="AJ1490"/>
  <c r="AL1490" s="1"/>
  <c r="AK1491"/>
  <c r="AJ1491"/>
  <c r="AL1491" s="1"/>
  <c r="AK1492"/>
  <c r="AJ1492"/>
  <c r="AL1492" s="1"/>
  <c r="AK1493"/>
  <c r="AJ1493"/>
  <c r="AL1493" s="1"/>
  <c r="AK1494"/>
  <c r="AJ1494"/>
  <c r="AL1494" s="1"/>
  <c r="AK1495"/>
  <c r="AJ1495"/>
  <c r="AL1495" s="1"/>
  <c r="AK1496"/>
  <c r="AJ1496"/>
  <c r="AL1496" s="1"/>
  <c r="AK1497"/>
  <c r="AJ1497"/>
  <c r="AL1497" s="1"/>
  <c r="AK1498"/>
  <c r="AJ1498"/>
  <c r="AL1498" s="1"/>
  <c r="AK1499"/>
  <c r="AJ1499"/>
  <c r="AL1499" s="1"/>
  <c r="AK1500"/>
  <c r="AJ1500"/>
  <c r="AL1500" s="1"/>
  <c r="AK1501"/>
  <c r="AJ1501"/>
  <c r="AL1501" s="1"/>
  <c r="AK1502"/>
  <c r="AJ1502"/>
  <c r="AL1502" s="1"/>
  <c r="AK1503"/>
  <c r="AJ1503"/>
  <c r="AL1503" s="1"/>
  <c r="AK1504"/>
  <c r="AJ1504"/>
  <c r="AL1504" s="1"/>
  <c r="AK1505"/>
  <c r="AJ1505"/>
  <c r="AL1505" s="1"/>
  <c r="AK1506"/>
  <c r="AJ1506"/>
  <c r="AL1506" s="1"/>
  <c r="AK1507"/>
  <c r="AJ1507"/>
  <c r="AL1507" s="1"/>
  <c r="AK1508"/>
  <c r="AJ1508"/>
  <c r="AL1508" s="1"/>
  <c r="AK1509"/>
  <c r="AJ1509"/>
  <c r="AL1509" s="1"/>
  <c r="AK1510"/>
  <c r="AJ1510"/>
  <c r="AL1510" s="1"/>
  <c r="AK1511"/>
  <c r="AJ1511"/>
  <c r="AL1511" s="1"/>
  <c r="AK1512"/>
  <c r="AJ1512"/>
  <c r="AL1512" s="1"/>
  <c r="AK1513"/>
  <c r="AJ1513"/>
  <c r="AL1513" s="1"/>
  <c r="AK1514"/>
  <c r="AJ1514"/>
  <c r="AL1514" s="1"/>
  <c r="AK1515"/>
  <c r="AJ1515"/>
  <c r="AL1515" s="1"/>
  <c r="AK1516"/>
  <c r="AJ1516"/>
  <c r="AL1516" s="1"/>
  <c r="AK1517"/>
  <c r="AJ1517"/>
  <c r="AL1517" s="1"/>
  <c r="AK1518"/>
  <c r="AJ1518"/>
  <c r="AL1518" s="1"/>
  <c r="AK1519"/>
  <c r="AJ1519"/>
  <c r="AL1519" s="1"/>
  <c r="AK1520"/>
  <c r="AJ1520"/>
  <c r="AL1520" s="1"/>
  <c r="AK1521"/>
  <c r="AJ1521"/>
  <c r="AL1521" s="1"/>
  <c r="AK1522"/>
  <c r="AJ1522"/>
  <c r="AL1522" s="1"/>
  <c r="AK1523"/>
  <c r="AJ1523"/>
  <c r="AL1523" s="1"/>
  <c r="AK1524"/>
  <c r="AJ1524"/>
  <c r="AL1524" s="1"/>
  <c r="AK1525"/>
  <c r="AJ1525"/>
  <c r="AL1525" s="1"/>
  <c r="AK1526"/>
  <c r="AJ1526"/>
  <c r="AL1526" s="1"/>
  <c r="AK1527"/>
  <c r="AJ1527"/>
  <c r="AL1527" s="1"/>
  <c r="AK1528"/>
  <c r="AJ1528"/>
  <c r="AL1528" s="1"/>
  <c r="AK1529"/>
  <c r="AJ1529"/>
  <c r="AL1529" s="1"/>
  <c r="AK1530"/>
  <c r="AJ1530"/>
  <c r="AL1530" s="1"/>
  <c r="AK1531"/>
  <c r="AJ1531"/>
  <c r="AL1531" s="1"/>
  <c r="AK1532"/>
  <c r="AJ1532"/>
  <c r="AL1532" s="1"/>
  <c r="AK1533"/>
  <c r="AJ1533"/>
  <c r="AL1533" s="1"/>
  <c r="AK1534"/>
  <c r="AJ1534"/>
  <c r="AL1534" s="1"/>
  <c r="AK1535"/>
  <c r="AJ1535"/>
  <c r="AL1535" s="1"/>
  <c r="AK1536"/>
  <c r="AJ1536"/>
  <c r="AL1536" s="1"/>
  <c r="AK1537"/>
  <c r="AJ1537"/>
  <c r="AL1537" s="1"/>
  <c r="AK1538"/>
  <c r="AJ1538"/>
  <c r="AL1538" s="1"/>
  <c r="AK1539"/>
  <c r="AJ1539"/>
  <c r="AL1539" s="1"/>
  <c r="AK1540"/>
  <c r="AJ1540"/>
  <c r="AL1540" s="1"/>
  <c r="AK1541"/>
  <c r="AJ1541"/>
  <c r="AL1541" s="1"/>
  <c r="AK1542"/>
  <c r="AJ1542"/>
  <c r="AL1542" s="1"/>
  <c r="AK1543"/>
  <c r="AJ1543"/>
  <c r="AL1543" s="1"/>
  <c r="AK1544"/>
  <c r="AJ1544"/>
  <c r="AL1544" s="1"/>
  <c r="AK1545"/>
  <c r="AJ1545"/>
  <c r="AL1545" s="1"/>
  <c r="AK1546"/>
  <c r="AJ1546"/>
  <c r="AL1546" s="1"/>
  <c r="AK1547"/>
  <c r="AJ1547"/>
  <c r="AL1547" s="1"/>
  <c r="AK1548"/>
  <c r="AJ1548"/>
  <c r="AL1548" s="1"/>
  <c r="AK1549"/>
  <c r="AJ1549"/>
  <c r="AL1549" s="1"/>
  <c r="AK1550"/>
  <c r="AJ1550"/>
  <c r="AL1550" s="1"/>
  <c r="AK1551"/>
  <c r="AJ1551"/>
  <c r="AL1551" s="1"/>
  <c r="AK1552"/>
  <c r="AJ1552"/>
  <c r="AL1552" s="1"/>
  <c r="AK1553"/>
  <c r="AJ1553"/>
  <c r="AL1553" s="1"/>
  <c r="AK1554"/>
  <c r="AJ1554"/>
  <c r="AL1554" s="1"/>
  <c r="AK1555"/>
  <c r="AJ1555"/>
  <c r="AL1555" s="1"/>
  <c r="AK1556"/>
  <c r="AJ1556"/>
  <c r="AL1556" s="1"/>
  <c r="AK1557"/>
  <c r="AJ1557"/>
  <c r="AL1557" s="1"/>
  <c r="AK1558"/>
  <c r="AJ1558"/>
  <c r="AL1558" s="1"/>
  <c r="AK1559"/>
  <c r="AJ1559"/>
  <c r="AL1559" s="1"/>
  <c r="AK1560"/>
  <c r="AJ1560"/>
  <c r="AL1560" s="1"/>
  <c r="AK1561"/>
  <c r="AJ1561"/>
  <c r="AL1561" s="1"/>
  <c r="AK1562"/>
  <c r="AJ1562"/>
  <c r="AL1562" s="1"/>
  <c r="AK1563"/>
  <c r="AJ1563"/>
  <c r="AL1563" s="1"/>
  <c r="AK1564"/>
  <c r="AJ1564"/>
  <c r="AL1564" s="1"/>
  <c r="AK1565"/>
  <c r="AJ1565"/>
  <c r="AL1565" s="1"/>
  <c r="AK1566"/>
  <c r="AJ1566"/>
  <c r="AL1566" s="1"/>
  <c r="AK1567"/>
  <c r="AJ1567"/>
  <c r="AL1567" s="1"/>
  <c r="AK1568"/>
  <c r="AJ1568"/>
  <c r="AL1568" s="1"/>
  <c r="AK1569"/>
  <c r="AJ1569"/>
  <c r="AL1569" s="1"/>
  <c r="AK1570"/>
  <c r="AJ1570"/>
  <c r="AL1570" s="1"/>
  <c r="AK1571"/>
  <c r="AJ1571"/>
  <c r="AL1571" s="1"/>
  <c r="AK1572"/>
  <c r="AJ1572"/>
  <c r="AL1572" s="1"/>
  <c r="AK1573"/>
  <c r="AJ1573"/>
  <c r="AL1573" s="1"/>
  <c r="AK1574"/>
  <c r="AJ1574"/>
  <c r="AL1574" s="1"/>
  <c r="AK1575"/>
  <c r="AJ1575"/>
  <c r="AL1575" s="1"/>
  <c r="AK1576"/>
  <c r="AJ1576"/>
  <c r="AL1576" s="1"/>
  <c r="AK1577"/>
  <c r="AJ1577"/>
  <c r="AL1577" s="1"/>
  <c r="AK1578"/>
  <c r="AJ1578"/>
  <c r="AL1578" s="1"/>
  <c r="AK1579"/>
  <c r="AJ1579"/>
  <c r="AL1579" s="1"/>
  <c r="AK1580"/>
  <c r="AJ1580"/>
  <c r="AL1580" s="1"/>
  <c r="AK1581"/>
  <c r="AJ1581"/>
  <c r="AL1581" s="1"/>
  <c r="AK1582"/>
  <c r="AJ1582"/>
  <c r="AL1582" s="1"/>
  <c r="AK1583"/>
  <c r="AJ1583"/>
  <c r="AL1583" s="1"/>
  <c r="AK1584"/>
  <c r="AJ1584"/>
  <c r="AL1584" s="1"/>
  <c r="AK1585"/>
  <c r="AJ1585"/>
  <c r="AL1585" s="1"/>
  <c r="AK1586"/>
  <c r="AJ1586"/>
  <c r="AL1586" s="1"/>
  <c r="AK1587"/>
  <c r="AJ1587"/>
  <c r="AL1587" s="1"/>
  <c r="AK1588"/>
  <c r="AJ1588"/>
  <c r="AL1588" s="1"/>
  <c r="AK1589"/>
  <c r="AJ1589"/>
  <c r="AL1589" s="1"/>
  <c r="AK1590"/>
  <c r="AJ1590"/>
  <c r="AL1590" s="1"/>
  <c r="AK1591"/>
  <c r="AJ1591"/>
  <c r="AL1591" s="1"/>
  <c r="AK1592"/>
  <c r="AJ1592"/>
  <c r="AL1592" s="1"/>
  <c r="AK1593"/>
  <c r="AJ1593"/>
  <c r="AL1593" s="1"/>
  <c r="AK1594"/>
  <c r="AJ1594"/>
  <c r="AL1594" s="1"/>
  <c r="AK1595"/>
  <c r="AJ1595"/>
  <c r="AL1595" s="1"/>
  <c r="AK1596"/>
  <c r="AJ1596"/>
  <c r="AL1596" s="1"/>
  <c r="AK1597"/>
  <c r="AJ1597"/>
  <c r="AL1597" s="1"/>
  <c r="AK1598"/>
  <c r="AJ1598"/>
  <c r="AL1598" s="1"/>
  <c r="AK1599"/>
  <c r="AJ1599"/>
  <c r="AL1599" s="1"/>
  <c r="AK1600"/>
  <c r="AJ1600"/>
  <c r="AL1600" s="1"/>
  <c r="AK1601"/>
  <c r="AJ1601"/>
  <c r="AL1601" s="1"/>
  <c r="AK1602"/>
  <c r="AJ1602"/>
  <c r="AL1602" s="1"/>
  <c r="AK1603"/>
  <c r="AJ1603"/>
  <c r="AL1603" s="1"/>
  <c r="AK1604"/>
  <c r="AJ1604"/>
  <c r="AL1604" s="1"/>
  <c r="AK1605"/>
  <c r="AJ1605"/>
  <c r="AL1605" s="1"/>
  <c r="AK1606"/>
  <c r="AJ1606"/>
  <c r="AL1606" s="1"/>
  <c r="AK1607"/>
  <c r="AJ1607"/>
  <c r="AL1607" s="1"/>
  <c r="AK1608"/>
  <c r="AJ1608"/>
  <c r="AL1608" s="1"/>
  <c r="AK1609"/>
  <c r="AJ1609"/>
  <c r="AL1609" s="1"/>
  <c r="AK1610"/>
  <c r="AJ1610"/>
  <c r="AL1610" s="1"/>
  <c r="AK1611"/>
  <c r="AJ1611"/>
  <c r="AL1611" s="1"/>
  <c r="AK1612"/>
  <c r="AJ1612"/>
  <c r="AL1612" s="1"/>
  <c r="AK1613"/>
  <c r="AJ1613"/>
  <c r="AL1613" s="1"/>
  <c r="AK1614"/>
  <c r="AJ1614"/>
  <c r="AL1614" s="1"/>
  <c r="AK1615"/>
  <c r="AJ1615"/>
  <c r="AL1615" s="1"/>
  <c r="AK1616"/>
  <c r="AJ1616"/>
  <c r="AL1616" s="1"/>
  <c r="AK1617"/>
  <c r="AJ1617"/>
  <c r="AL1617" s="1"/>
  <c r="AK1618"/>
  <c r="AJ1618"/>
  <c r="AL1618" s="1"/>
  <c r="AK1619"/>
  <c r="AJ1619"/>
  <c r="AL1619" s="1"/>
  <c r="AK1620"/>
  <c r="AJ1620"/>
  <c r="AL1620" s="1"/>
  <c r="AK1621"/>
  <c r="AJ1621"/>
  <c r="AL1621" s="1"/>
  <c r="AK1622"/>
  <c r="AJ1622"/>
  <c r="AL1622" s="1"/>
  <c r="AK1623"/>
  <c r="AJ1623"/>
  <c r="AL1623" s="1"/>
  <c r="AK1624"/>
  <c r="AJ1624"/>
  <c r="AL1624" s="1"/>
  <c r="AK1625"/>
  <c r="AJ1625"/>
  <c r="AL1625" s="1"/>
  <c r="AK1626"/>
  <c r="AJ1626"/>
  <c r="AL1626" s="1"/>
  <c r="AK1627"/>
  <c r="AJ1627"/>
  <c r="AL1627" s="1"/>
  <c r="AK1628"/>
  <c r="AJ1628"/>
  <c r="AL1628" s="1"/>
  <c r="AK1629"/>
  <c r="AJ1629"/>
  <c r="AL1629" s="1"/>
  <c r="AK1630"/>
  <c r="AJ1630"/>
  <c r="AL1630" s="1"/>
  <c r="AK1631"/>
  <c r="AJ1631"/>
  <c r="AL1631" s="1"/>
  <c r="AK1632"/>
  <c r="AJ1632"/>
  <c r="AL1632" s="1"/>
  <c r="AK1633"/>
  <c r="AJ1633"/>
  <c r="AL1633" s="1"/>
  <c r="AK1634"/>
  <c r="AJ1634"/>
  <c r="AL1634" s="1"/>
  <c r="AK1635"/>
  <c r="AJ1635"/>
  <c r="AL1635" s="1"/>
  <c r="AK1636"/>
  <c r="AJ1636"/>
  <c r="AL1636" s="1"/>
  <c r="AK1637"/>
  <c r="AJ1637"/>
  <c r="AL1637" s="1"/>
  <c r="AK1638"/>
  <c r="AJ1638"/>
  <c r="AL1638" s="1"/>
  <c r="AK1639"/>
  <c r="AJ1639"/>
  <c r="AL1639" s="1"/>
  <c r="AK1640"/>
  <c r="AJ1640"/>
  <c r="AL1640" s="1"/>
  <c r="AK1641"/>
  <c r="AJ1641"/>
  <c r="AL1641" s="1"/>
  <c r="AK1642"/>
  <c r="AJ1642"/>
  <c r="AL1642" s="1"/>
  <c r="AK1643"/>
  <c r="AJ1643"/>
  <c r="AL1643" s="1"/>
  <c r="AK1644"/>
  <c r="AJ1644"/>
  <c r="AL1644" s="1"/>
  <c r="AK1645"/>
  <c r="AJ1645"/>
  <c r="AL1645" s="1"/>
  <c r="AK1646"/>
  <c r="AJ1646"/>
  <c r="AL1646" s="1"/>
  <c r="AK1647"/>
  <c r="AJ1647"/>
  <c r="AL1647" s="1"/>
  <c r="AK1648"/>
  <c r="AJ1648"/>
  <c r="AL1648" s="1"/>
  <c r="AK1649"/>
  <c r="AJ1649"/>
  <c r="AL1649" s="1"/>
  <c r="AK1650"/>
  <c r="AJ1650"/>
  <c r="AL1650" s="1"/>
  <c r="AK1651"/>
  <c r="AJ1651"/>
  <c r="AL1651" s="1"/>
  <c r="AK1652"/>
  <c r="AJ1652"/>
  <c r="AL1652" s="1"/>
  <c r="AK1653"/>
  <c r="AJ1653"/>
  <c r="AL1653" s="1"/>
  <c r="AK1654"/>
  <c r="AJ1654"/>
  <c r="AL1654" s="1"/>
  <c r="AK1655"/>
  <c r="AJ1655"/>
  <c r="AL1655" s="1"/>
  <c r="AK1656"/>
  <c r="AJ1656"/>
  <c r="AL1656" s="1"/>
  <c r="AK1657"/>
  <c r="AJ1657"/>
  <c r="AL1657" s="1"/>
  <c r="AK1658"/>
  <c r="AJ1658"/>
  <c r="AL1658" s="1"/>
  <c r="AK1659"/>
  <c r="AJ1659"/>
  <c r="AL1659" s="1"/>
  <c r="AK1660"/>
  <c r="AJ1660"/>
  <c r="AL1660" s="1"/>
  <c r="AK1661"/>
  <c r="AJ1661"/>
  <c r="AL1661" s="1"/>
  <c r="AK1662"/>
  <c r="AJ1662"/>
  <c r="AL1662" s="1"/>
  <c r="AK1663"/>
  <c r="AJ1663"/>
  <c r="AL1663" s="1"/>
  <c r="AK1664"/>
  <c r="AJ1664"/>
  <c r="AL1664" s="1"/>
  <c r="AK1665"/>
  <c r="AJ1665"/>
  <c r="AL1665" s="1"/>
  <c r="AK1666"/>
  <c r="AJ1666"/>
  <c r="AL1666" s="1"/>
  <c r="AK1667"/>
  <c r="AJ1667"/>
  <c r="AL1667" s="1"/>
  <c r="AK1668"/>
  <c r="AJ1668"/>
  <c r="AL1668" s="1"/>
  <c r="AK1669"/>
  <c r="AJ1669"/>
  <c r="AL1669" s="1"/>
  <c r="AK1670"/>
  <c r="AJ1670"/>
  <c r="AL1670" s="1"/>
  <c r="AK1671"/>
  <c r="AJ1671"/>
  <c r="AL1671" s="1"/>
  <c r="AK1672"/>
  <c r="AJ1672"/>
  <c r="AL1672" s="1"/>
  <c r="AK1673"/>
  <c r="AJ1673"/>
  <c r="AL1673" s="1"/>
  <c r="AK1674"/>
  <c r="AJ1674"/>
  <c r="AL1674" s="1"/>
  <c r="AK1675"/>
  <c r="AJ1675"/>
  <c r="AL1675" s="1"/>
  <c r="AK1676"/>
  <c r="AJ1676"/>
  <c r="AL1676" s="1"/>
  <c r="AK1677"/>
  <c r="AJ1677"/>
  <c r="AL1677" s="1"/>
  <c r="AK1678"/>
  <c r="AJ1678"/>
  <c r="AL1678" s="1"/>
  <c r="AK1679"/>
  <c r="AJ1679"/>
  <c r="AL1679" s="1"/>
  <c r="AK1680"/>
  <c r="AJ1680"/>
  <c r="AL1680" s="1"/>
  <c r="AK1681"/>
  <c r="AJ1681"/>
  <c r="AL1681" s="1"/>
  <c r="AK1682"/>
  <c r="AJ1682"/>
  <c r="AL1682" s="1"/>
  <c r="AK1683"/>
  <c r="AJ1683"/>
  <c r="AL1683" s="1"/>
  <c r="AK1684"/>
  <c r="AJ1684"/>
  <c r="AL1684" s="1"/>
  <c r="AK1685"/>
  <c r="AJ1685"/>
  <c r="AL1685" s="1"/>
  <c r="AK1686"/>
  <c r="AJ1686"/>
  <c r="AL1686" s="1"/>
  <c r="AK1687"/>
  <c r="AJ1687"/>
  <c r="AL1687" s="1"/>
  <c r="AK1688"/>
  <c r="AJ1688"/>
  <c r="AL1688" s="1"/>
  <c r="AK1689"/>
  <c r="AJ1689"/>
  <c r="AL1689" s="1"/>
  <c r="AK1690"/>
  <c r="AJ1690"/>
  <c r="AL1690" s="1"/>
  <c r="AK1691"/>
  <c r="AJ1691"/>
  <c r="AL1691" s="1"/>
  <c r="AK1692"/>
  <c r="AJ1692"/>
  <c r="AL1692" s="1"/>
  <c r="AK1693"/>
  <c r="AJ1693"/>
  <c r="AL1693" s="1"/>
  <c r="AK1694"/>
  <c r="AJ1694"/>
  <c r="AL1694" s="1"/>
  <c r="AK1695"/>
  <c r="AJ1695"/>
  <c r="AL1695" s="1"/>
  <c r="AK1696"/>
  <c r="AJ1696"/>
  <c r="AL1696" s="1"/>
  <c r="AK1697"/>
  <c r="AJ1697"/>
  <c r="AL1697" s="1"/>
  <c r="AK1698"/>
  <c r="AJ1698"/>
  <c r="AL1698" s="1"/>
  <c r="AK1699"/>
  <c r="AJ1699"/>
  <c r="AL1699" s="1"/>
  <c r="AK1700"/>
  <c r="AJ1700"/>
  <c r="AL1700" s="1"/>
  <c r="AK1701"/>
  <c r="AJ1701"/>
  <c r="AL1701" s="1"/>
  <c r="AK1702"/>
  <c r="AJ1702"/>
  <c r="AL1702" s="1"/>
  <c r="AK1703"/>
  <c r="AJ1703"/>
  <c r="AL1703" s="1"/>
  <c r="AK1704"/>
  <c r="AJ1704"/>
  <c r="AL1704" s="1"/>
  <c r="AK1705"/>
  <c r="AJ1705"/>
  <c r="AL1705" s="1"/>
  <c r="AK1706"/>
  <c r="AJ1706"/>
  <c r="AL1706" s="1"/>
  <c r="AK1707"/>
  <c r="AJ1707"/>
  <c r="AL1707" s="1"/>
  <c r="AK1708"/>
  <c r="AJ1708"/>
  <c r="AL1708" s="1"/>
  <c r="AK1709"/>
  <c r="AJ1709"/>
  <c r="AL1709" s="1"/>
  <c r="AK1710"/>
  <c r="AJ1710"/>
  <c r="AL1710" s="1"/>
  <c r="AK1711"/>
  <c r="AJ1711"/>
  <c r="AL1711" s="1"/>
  <c r="AK1712"/>
  <c r="AJ1712"/>
  <c r="AL1712" s="1"/>
  <c r="AK1713"/>
  <c r="AJ1713"/>
  <c r="AL1713" s="1"/>
  <c r="AK1714"/>
  <c r="AJ1714"/>
  <c r="AL1714" s="1"/>
  <c r="AK1715"/>
  <c r="AJ1715"/>
  <c r="AL1715" s="1"/>
  <c r="AK1716"/>
  <c r="AJ1716"/>
  <c r="AL1716" s="1"/>
  <c r="AK1717"/>
  <c r="AJ1717"/>
  <c r="AL1717" s="1"/>
  <c r="AK1718"/>
  <c r="AJ1718"/>
  <c r="AL1718" s="1"/>
  <c r="AK1719"/>
  <c r="AJ1719"/>
  <c r="AL1719" s="1"/>
  <c r="AK1720"/>
  <c r="AJ1720"/>
  <c r="AL1720" s="1"/>
  <c r="AK1721"/>
  <c r="AJ1721"/>
  <c r="AL1721" s="1"/>
  <c r="AK1722"/>
  <c r="AJ1722"/>
  <c r="AL1722" s="1"/>
  <c r="AK1723"/>
  <c r="AJ1723"/>
  <c r="AL1723" s="1"/>
  <c r="AK1724"/>
  <c r="AJ1724"/>
  <c r="AL1724" s="1"/>
  <c r="AK1725"/>
  <c r="AJ1725"/>
  <c r="AL1725" s="1"/>
  <c r="AK1726"/>
  <c r="AJ1726"/>
  <c r="AL1726" s="1"/>
  <c r="AK1727"/>
  <c r="AJ1727"/>
  <c r="AL1727" s="1"/>
  <c r="AK1728"/>
  <c r="AJ1728"/>
  <c r="AL1728" s="1"/>
  <c r="AK1729"/>
  <c r="AJ1729"/>
  <c r="AL1729" s="1"/>
  <c r="AK1730"/>
  <c r="AJ1730"/>
  <c r="AL1730" s="1"/>
  <c r="AK1731"/>
  <c r="AJ1731"/>
  <c r="AL1731" s="1"/>
  <c r="AK1732"/>
  <c r="AJ1732"/>
  <c r="AL1732" s="1"/>
  <c r="AK1733"/>
  <c r="AJ1733"/>
  <c r="AL1733" s="1"/>
  <c r="AK1734"/>
  <c r="AJ1734"/>
  <c r="AL1734" s="1"/>
  <c r="AK1735"/>
  <c r="AJ1735"/>
  <c r="AL1735" s="1"/>
  <c r="AK1736"/>
  <c r="AJ1736"/>
  <c r="AL1736" s="1"/>
  <c r="AK1737"/>
  <c r="AJ1737"/>
  <c r="AL1737" s="1"/>
  <c r="AK1738"/>
  <c r="AJ1738"/>
  <c r="AL1738" s="1"/>
  <c r="AK1739"/>
  <c r="AJ1739"/>
  <c r="AL1739" s="1"/>
  <c r="AK1740"/>
  <c r="AJ1740"/>
  <c r="AL1740" s="1"/>
  <c r="AK1741"/>
  <c r="AJ1741"/>
  <c r="AL1741" s="1"/>
  <c r="AK1742"/>
  <c r="AJ1742"/>
  <c r="AL1742" s="1"/>
  <c r="AK1743"/>
  <c r="AJ1743"/>
  <c r="AL1743" s="1"/>
  <c r="AK1744"/>
  <c r="AJ1744"/>
  <c r="AL1744" s="1"/>
  <c r="AK1745"/>
  <c r="AJ1745"/>
  <c r="AL1745" s="1"/>
  <c r="AK1746"/>
  <c r="AJ1746"/>
  <c r="AL1746" s="1"/>
  <c r="AK1747"/>
  <c r="AJ1747"/>
  <c r="AL1747" s="1"/>
  <c r="AK1748"/>
  <c r="AJ1748"/>
  <c r="AL1748" s="1"/>
  <c r="AK1749"/>
  <c r="AJ1749"/>
  <c r="AL1749" s="1"/>
  <c r="AK1750"/>
  <c r="AJ1750"/>
  <c r="AL1750" s="1"/>
  <c r="AK1751"/>
  <c r="AJ1751"/>
  <c r="AL1751" s="1"/>
  <c r="AK1752"/>
  <c r="AJ1752"/>
  <c r="AL1752" s="1"/>
  <c r="AK1753"/>
  <c r="AJ1753"/>
  <c r="AL1753" s="1"/>
  <c r="AK1754"/>
  <c r="AJ1754"/>
  <c r="AL1754" s="1"/>
  <c r="AK1755"/>
  <c r="AJ1755"/>
  <c r="AL1755" s="1"/>
  <c r="AK1756"/>
  <c r="AJ1756"/>
  <c r="AL1756" s="1"/>
  <c r="AK1757"/>
  <c r="AJ1757"/>
  <c r="AL1757" s="1"/>
  <c r="AK1758"/>
  <c r="AJ1758"/>
  <c r="AL1758" s="1"/>
  <c r="AK1759"/>
  <c r="AJ1759"/>
  <c r="AL1759" s="1"/>
  <c r="AK1760"/>
  <c r="AJ1760"/>
  <c r="AL1760" s="1"/>
  <c r="AK1761"/>
  <c r="AJ1761"/>
  <c r="AL1761" s="1"/>
  <c r="AK1762"/>
  <c r="AJ1762"/>
  <c r="AL1762" s="1"/>
  <c r="AK1763"/>
  <c r="AJ1763"/>
  <c r="AL1763" s="1"/>
  <c r="AK1764"/>
  <c r="AJ1764"/>
  <c r="AL1764" s="1"/>
  <c r="AK1765"/>
  <c r="AJ1765"/>
  <c r="AL1765" s="1"/>
  <c r="AK1766"/>
  <c r="AJ1766"/>
  <c r="AL1766" s="1"/>
  <c r="AK1767"/>
  <c r="AJ1767"/>
  <c r="AL1767" s="1"/>
  <c r="AK1768"/>
  <c r="AJ1768"/>
  <c r="AL1768" s="1"/>
  <c r="AK1769"/>
  <c r="AJ1769"/>
  <c r="AL1769" s="1"/>
  <c r="AK1770"/>
  <c r="AJ1770"/>
  <c r="AL1770" s="1"/>
  <c r="AK1771"/>
  <c r="AJ1771"/>
  <c r="AL1771" s="1"/>
  <c r="AK1772"/>
  <c r="AJ1772"/>
  <c r="AL1772" s="1"/>
  <c r="AK1773"/>
  <c r="AJ1773"/>
  <c r="AL1773" s="1"/>
  <c r="AK1774"/>
  <c r="AJ1774"/>
  <c r="AL1774" s="1"/>
  <c r="AK1775"/>
  <c r="AJ1775"/>
  <c r="AL1775" s="1"/>
  <c r="AK1776"/>
  <c r="AJ1776"/>
  <c r="AL1776" s="1"/>
  <c r="AK1777"/>
  <c r="AJ1777"/>
  <c r="AL1777" s="1"/>
  <c r="AK1778"/>
  <c r="AJ1778"/>
  <c r="AL1778" s="1"/>
  <c r="AK1779"/>
  <c r="AJ1779"/>
  <c r="AL1779" s="1"/>
  <c r="AK1780"/>
  <c r="AJ1780"/>
  <c r="AL1780" s="1"/>
  <c r="AK1781"/>
  <c r="AJ1781"/>
  <c r="AL1781" s="1"/>
  <c r="AK1782"/>
  <c r="AJ1782"/>
  <c r="AL1782" s="1"/>
  <c r="AK1783"/>
  <c r="AJ1783"/>
  <c r="AL1783" s="1"/>
  <c r="AK1784"/>
  <c r="AJ1784"/>
  <c r="AL1784" s="1"/>
  <c r="AK1785"/>
  <c r="AJ1785"/>
  <c r="AL1785" s="1"/>
  <c r="AK1786"/>
  <c r="AJ1786"/>
  <c r="AL1786" s="1"/>
  <c r="AK1787"/>
  <c r="AJ1787"/>
  <c r="AL1787" s="1"/>
  <c r="AK1788"/>
  <c r="AJ1788"/>
  <c r="AL1788" s="1"/>
  <c r="AK1789"/>
  <c r="AJ1789"/>
  <c r="AL1789" s="1"/>
  <c r="AK1790"/>
  <c r="AJ1790"/>
  <c r="AL1790" s="1"/>
  <c r="AK1791"/>
  <c r="AJ1791"/>
  <c r="AL1791" s="1"/>
  <c r="AK1792"/>
  <c r="AJ1792"/>
  <c r="AL1792" s="1"/>
  <c r="AK1793"/>
  <c r="AJ1793"/>
  <c r="AL1793" s="1"/>
  <c r="AK1794"/>
  <c r="AJ1794"/>
  <c r="AL1794" s="1"/>
  <c r="AK1795"/>
  <c r="AJ1795"/>
  <c r="AL1795" s="1"/>
  <c r="AK1796"/>
  <c r="AJ1796"/>
  <c r="AL1796" s="1"/>
  <c r="AK1797"/>
  <c r="AJ1797"/>
  <c r="AL1797" s="1"/>
  <c r="AK1798"/>
  <c r="AJ1798"/>
  <c r="AL1798" s="1"/>
  <c r="AK1799"/>
  <c r="AJ1799"/>
  <c r="AL1799" s="1"/>
  <c r="AK1800"/>
  <c r="AJ1800"/>
  <c r="AL1800" s="1"/>
  <c r="AK1801"/>
  <c r="AJ1801"/>
  <c r="AL1801" s="1"/>
  <c r="AK1802"/>
  <c r="AJ1802"/>
  <c r="AL1802" s="1"/>
  <c r="AK1803"/>
  <c r="AJ1803"/>
  <c r="AL1803" s="1"/>
  <c r="AK1804"/>
  <c r="AJ1804"/>
  <c r="AL1804" s="1"/>
  <c r="AK1805"/>
  <c r="AJ1805"/>
  <c r="AL1805" s="1"/>
  <c r="AK1806"/>
  <c r="AJ1806"/>
  <c r="AL1806" s="1"/>
  <c r="AK1807"/>
  <c r="AJ1807"/>
  <c r="AL1807" s="1"/>
  <c r="AK1808"/>
  <c r="AJ1808"/>
  <c r="AL1808" s="1"/>
  <c r="AK1809"/>
  <c r="AJ1809"/>
  <c r="AL1809" s="1"/>
  <c r="AK1810"/>
  <c r="AJ1810"/>
  <c r="AL1810" s="1"/>
  <c r="AK1811"/>
  <c r="AJ1811"/>
  <c r="AL1811" s="1"/>
  <c r="AK1812"/>
  <c r="AJ1812"/>
  <c r="AL1812" s="1"/>
  <c r="AK1813"/>
  <c r="AJ1813"/>
  <c r="AL1813" s="1"/>
  <c r="AK1814"/>
  <c r="AJ1814"/>
  <c r="AL1814" s="1"/>
  <c r="AK1815"/>
  <c r="AJ1815"/>
  <c r="AL1815" s="1"/>
  <c r="AK1816"/>
  <c r="AJ1816"/>
  <c r="AL1816" s="1"/>
  <c r="AK1817"/>
  <c r="AJ1817"/>
  <c r="AL1817" s="1"/>
  <c r="AK1818"/>
  <c r="AJ1818"/>
  <c r="AL1818" s="1"/>
  <c r="AK1819"/>
  <c r="AJ1819"/>
  <c r="AL1819" s="1"/>
  <c r="AK1820"/>
  <c r="AJ1820"/>
  <c r="AL1820" s="1"/>
  <c r="AK1821"/>
  <c r="AJ1821"/>
  <c r="AL1821" s="1"/>
  <c r="AK1822"/>
  <c r="AJ1822"/>
  <c r="AL1822" s="1"/>
  <c r="AK1823"/>
  <c r="AJ1823"/>
  <c r="AL1823" s="1"/>
  <c r="AK1824"/>
  <c r="AJ1824"/>
  <c r="AL1824" s="1"/>
  <c r="AK1825"/>
  <c r="AJ1825"/>
  <c r="AL1825" s="1"/>
  <c r="AK1826"/>
  <c r="AJ1826"/>
  <c r="AL1826" s="1"/>
  <c r="AK1827"/>
  <c r="AJ1827"/>
  <c r="AL1827" s="1"/>
  <c r="AK1828"/>
  <c r="AJ1828"/>
  <c r="AL1828" s="1"/>
  <c r="AK1829"/>
  <c r="AJ1829"/>
  <c r="AL1829" s="1"/>
  <c r="AK1830"/>
  <c r="AJ1830"/>
  <c r="AL1830" s="1"/>
  <c r="AK1831"/>
  <c r="AJ1831"/>
  <c r="AL1831" s="1"/>
  <c r="AK1832"/>
  <c r="AJ1832"/>
  <c r="AL1832" s="1"/>
  <c r="AK1833"/>
  <c r="AJ1833"/>
  <c r="AL1833" s="1"/>
  <c r="AK1834"/>
  <c r="AJ1834"/>
  <c r="AL1834" s="1"/>
  <c r="AK1835"/>
  <c r="AJ1835"/>
  <c r="AL1835" s="1"/>
  <c r="AK1836"/>
  <c r="AJ1836"/>
  <c r="AL1836" s="1"/>
  <c r="AK1837"/>
  <c r="AJ1837"/>
  <c r="AL1837" s="1"/>
  <c r="AK1838"/>
  <c r="AJ1838"/>
  <c r="AL1838" s="1"/>
  <c r="AK1839"/>
  <c r="AJ1839"/>
  <c r="AL1839" s="1"/>
  <c r="AK1840"/>
  <c r="AJ1840"/>
  <c r="AL1840" s="1"/>
  <c r="AK1841"/>
  <c r="AJ1841"/>
  <c r="AL1841" s="1"/>
  <c r="AK1842"/>
  <c r="AJ1842"/>
  <c r="AL1842" s="1"/>
  <c r="AK1843"/>
  <c r="AJ1843"/>
  <c r="AL1843" s="1"/>
  <c r="AK1844"/>
  <c r="AJ1844"/>
  <c r="AL1844" s="1"/>
  <c r="AK1845"/>
  <c r="AJ1845"/>
  <c r="AL1845" s="1"/>
  <c r="AK1846"/>
  <c r="AJ1846"/>
  <c r="AL1846" s="1"/>
  <c r="AK1847"/>
  <c r="AJ1847"/>
  <c r="AL1847" s="1"/>
  <c r="AK1848"/>
  <c r="AJ1848"/>
  <c r="AL1848" s="1"/>
  <c r="AK1849"/>
  <c r="AJ1849"/>
  <c r="AL1849" s="1"/>
  <c r="AK1850"/>
  <c r="AJ1850"/>
  <c r="AL1850" s="1"/>
  <c r="AK1851"/>
  <c r="AJ1851"/>
  <c r="AL1851" s="1"/>
  <c r="AK1852"/>
  <c r="AJ1852"/>
  <c r="AL1852" s="1"/>
  <c r="AK1853"/>
  <c r="AJ1853"/>
  <c r="AL1853" s="1"/>
  <c r="AK1854"/>
  <c r="AJ1854"/>
  <c r="AL1854" s="1"/>
  <c r="AK1855"/>
  <c r="AJ1855"/>
  <c r="AL1855" s="1"/>
  <c r="AK1856"/>
  <c r="AJ1856"/>
  <c r="AL1856" s="1"/>
  <c r="AK1857"/>
  <c r="AJ1857"/>
  <c r="AL1857" s="1"/>
  <c r="AK1858"/>
  <c r="AJ1858"/>
  <c r="AL1858" s="1"/>
  <c r="AK1859"/>
  <c r="AJ1859"/>
  <c r="AL1859" s="1"/>
  <c r="AK1860"/>
  <c r="AJ1860"/>
  <c r="AL1860" s="1"/>
  <c r="AK1861"/>
  <c r="AJ1861"/>
  <c r="AL1861" s="1"/>
  <c r="AK1862"/>
  <c r="AJ1862"/>
  <c r="AL1862" s="1"/>
  <c r="AK1863"/>
  <c r="AJ1863"/>
  <c r="AL1863" s="1"/>
  <c r="AK1864"/>
  <c r="AJ1864"/>
  <c r="AL1864" s="1"/>
  <c r="AK1865"/>
  <c r="AJ1865"/>
  <c r="AL1865" s="1"/>
  <c r="AK1866"/>
  <c r="AJ1866"/>
  <c r="AL1866" s="1"/>
  <c r="AK1867"/>
  <c r="AJ1867"/>
  <c r="AL1867" s="1"/>
  <c r="AK1868"/>
  <c r="AJ1868"/>
  <c r="AL1868" s="1"/>
  <c r="AK1869"/>
  <c r="AJ1869"/>
  <c r="AL1869" s="1"/>
  <c r="AK1870"/>
  <c r="AJ1870"/>
  <c r="AL1870" s="1"/>
  <c r="AK1871"/>
  <c r="AJ1871"/>
  <c r="AL1871" s="1"/>
  <c r="AK1872"/>
  <c r="AJ1872"/>
  <c r="AL1872" s="1"/>
  <c r="AK1873"/>
  <c r="AJ1873"/>
  <c r="AL1873" s="1"/>
  <c r="AK1874"/>
  <c r="AJ1874"/>
  <c r="AL1874" s="1"/>
  <c r="AK1875"/>
  <c r="AJ1875"/>
  <c r="AL1875" s="1"/>
  <c r="AK1876"/>
  <c r="AJ1876"/>
  <c r="AL1876" s="1"/>
  <c r="AK1877"/>
  <c r="AJ1877"/>
  <c r="AL1877" s="1"/>
  <c r="AK1878"/>
  <c r="AJ1878"/>
  <c r="AL1878" s="1"/>
  <c r="AK1879"/>
  <c r="AJ1879"/>
  <c r="AL1879" s="1"/>
  <c r="AK1880"/>
  <c r="AJ1880"/>
  <c r="AL1880" s="1"/>
  <c r="AK1881"/>
  <c r="AJ1881"/>
  <c r="AL1881" s="1"/>
  <c r="AK1882"/>
  <c r="AJ1882"/>
  <c r="AL1882" s="1"/>
  <c r="AK1883"/>
  <c r="AJ1883"/>
  <c r="AL1883" s="1"/>
  <c r="AK1884"/>
  <c r="AJ1884"/>
  <c r="AL1884" s="1"/>
  <c r="AK1885"/>
  <c r="AJ1885"/>
  <c r="AL1885" s="1"/>
  <c r="AK1886"/>
  <c r="AJ1886"/>
  <c r="AL1886" s="1"/>
  <c r="AK1887"/>
  <c r="AJ1887"/>
  <c r="AL1887" s="1"/>
  <c r="AK1888"/>
  <c r="AJ1888"/>
  <c r="AL1888" s="1"/>
  <c r="AK1889"/>
  <c r="AJ1889"/>
  <c r="AL1889" s="1"/>
  <c r="AK1890"/>
  <c r="AJ1890"/>
  <c r="AL1890" s="1"/>
  <c r="AK1891"/>
  <c r="AJ1891"/>
  <c r="AL1891" s="1"/>
  <c r="AK1892"/>
  <c r="AJ1892"/>
  <c r="AL1892" s="1"/>
  <c r="AK1893"/>
  <c r="AJ1893"/>
  <c r="AL1893" s="1"/>
  <c r="AK1894"/>
  <c r="AJ1894"/>
  <c r="AL1894" s="1"/>
  <c r="AK1895"/>
  <c r="AJ1895"/>
  <c r="AL1895" s="1"/>
  <c r="AK1896"/>
  <c r="AJ1896"/>
  <c r="AL1896" s="1"/>
  <c r="AK1897"/>
  <c r="AJ1897"/>
  <c r="AL1897" s="1"/>
  <c r="AK1898"/>
  <c r="AJ1898"/>
  <c r="AL1898" s="1"/>
  <c r="AK1899"/>
  <c r="AJ1899"/>
  <c r="AL1899" s="1"/>
  <c r="AK1900"/>
  <c r="AJ1900"/>
  <c r="AL1900" s="1"/>
  <c r="AK1901"/>
  <c r="AJ1901"/>
  <c r="AL1901" s="1"/>
  <c r="AK1902"/>
  <c r="AJ1902"/>
  <c r="AL1902" s="1"/>
  <c r="AK1903"/>
  <c r="AJ1903"/>
  <c r="AL1903" s="1"/>
  <c r="AK1904"/>
  <c r="AJ1904"/>
  <c r="AL1904" s="1"/>
  <c r="AK1905"/>
  <c r="AJ1905"/>
  <c r="AL1905" s="1"/>
  <c r="AK1906"/>
  <c r="AJ1906"/>
  <c r="AL1906" s="1"/>
  <c r="AK1907"/>
  <c r="AJ1907"/>
  <c r="AL1907" s="1"/>
  <c r="AK1908"/>
  <c r="AJ1908"/>
  <c r="AL1908" s="1"/>
  <c r="AK1909"/>
  <c r="AJ1909"/>
  <c r="AL1909" s="1"/>
  <c r="AK1910"/>
  <c r="AJ1910"/>
  <c r="AL1910" s="1"/>
  <c r="AK1911"/>
  <c r="AJ1911"/>
  <c r="AL1911" s="1"/>
  <c r="AK1912"/>
  <c r="AJ1912"/>
  <c r="AL1912" s="1"/>
  <c r="AK1913"/>
  <c r="AJ1913"/>
  <c r="AL1913" s="1"/>
  <c r="AK1914"/>
  <c r="AJ1914"/>
  <c r="AL1914" s="1"/>
  <c r="AK1915"/>
  <c r="AJ1915"/>
  <c r="AL1915" s="1"/>
  <c r="AK1916"/>
  <c r="AJ1916"/>
  <c r="AL1916" s="1"/>
  <c r="AK1917"/>
  <c r="AJ1917"/>
  <c r="AL1917" s="1"/>
  <c r="AK1918"/>
  <c r="AJ1918"/>
  <c r="AL1918" s="1"/>
  <c r="AK1919"/>
  <c r="AJ1919"/>
  <c r="AL1919" s="1"/>
  <c r="AK1920"/>
  <c r="AJ1920"/>
  <c r="AL1920" s="1"/>
  <c r="AK1921"/>
  <c r="AJ1921"/>
  <c r="AL1921" s="1"/>
  <c r="AK1922"/>
  <c r="AJ1922"/>
  <c r="AL1922" s="1"/>
  <c r="AK1923"/>
  <c r="AJ1923"/>
  <c r="AL1923" s="1"/>
  <c r="AK1924"/>
  <c r="AJ1924"/>
  <c r="AL1924" s="1"/>
  <c r="AK1925"/>
  <c r="AJ1925"/>
  <c r="AL1925" s="1"/>
  <c r="AK1926"/>
  <c r="AJ1926"/>
  <c r="AL1926" s="1"/>
  <c r="AK1927"/>
  <c r="AJ1927"/>
  <c r="AL1927" s="1"/>
  <c r="AK1928"/>
  <c r="AJ1928"/>
  <c r="AL1928" s="1"/>
  <c r="AK1929"/>
  <c r="AJ1929"/>
  <c r="AL1929" s="1"/>
  <c r="AK1930"/>
  <c r="AJ1930"/>
  <c r="AL1930" s="1"/>
  <c r="AK1931"/>
  <c r="AJ1931"/>
  <c r="AL1931" s="1"/>
  <c r="AK1932"/>
  <c r="AJ1932"/>
  <c r="AL1932" s="1"/>
  <c r="AK1933"/>
  <c r="AJ1933"/>
  <c r="AL1933" s="1"/>
  <c r="AK1934"/>
  <c r="AJ1934"/>
  <c r="AL1934" s="1"/>
  <c r="AK1935"/>
  <c r="AJ1935"/>
  <c r="AL1935" s="1"/>
  <c r="AK1936"/>
  <c r="AJ1936"/>
  <c r="AL1936" s="1"/>
  <c r="AK1937"/>
  <c r="AJ1937"/>
  <c r="AL1937" s="1"/>
  <c r="AK1938"/>
  <c r="AJ1938"/>
  <c r="AL1938" s="1"/>
  <c r="AK1939"/>
  <c r="AJ1939"/>
  <c r="AL1939" s="1"/>
  <c r="AK1940"/>
  <c r="AJ1940"/>
  <c r="AL1940" s="1"/>
  <c r="AK1941"/>
  <c r="AJ1941"/>
  <c r="AL1941" s="1"/>
  <c r="AK1942"/>
  <c r="AJ1942"/>
  <c r="AL1942" s="1"/>
  <c r="AK1943"/>
  <c r="AJ1943"/>
  <c r="AL1943" s="1"/>
  <c r="AK1944"/>
  <c r="AJ1944"/>
  <c r="AL1944" s="1"/>
  <c r="AK1945"/>
  <c r="AJ1945"/>
  <c r="AL1945" s="1"/>
  <c r="AK1946"/>
  <c r="AJ1946"/>
  <c r="AL1946" s="1"/>
  <c r="AK1947"/>
  <c r="AJ1947"/>
  <c r="AL1947" s="1"/>
  <c r="AK1948"/>
  <c r="AJ1948"/>
  <c r="AL1948" s="1"/>
  <c r="AK1949"/>
  <c r="AJ1949"/>
  <c r="AL1949" s="1"/>
  <c r="AK1950"/>
  <c r="AJ1950"/>
  <c r="AL1950" s="1"/>
  <c r="AK1951"/>
  <c r="AJ1951"/>
  <c r="AL1951" s="1"/>
  <c r="AK1952"/>
  <c r="AJ1952"/>
  <c r="AL1952" s="1"/>
  <c r="AK1953"/>
  <c r="AJ1953"/>
  <c r="AL1953" s="1"/>
  <c r="AK1954"/>
  <c r="AJ1954"/>
  <c r="AL1954" s="1"/>
  <c r="AK1955"/>
  <c r="AJ1955"/>
  <c r="AL1955" s="1"/>
  <c r="AK1956"/>
  <c r="AJ1956"/>
  <c r="AL1956" s="1"/>
  <c r="AK1957"/>
  <c r="AJ1957"/>
  <c r="AL1957" s="1"/>
  <c r="AK1958"/>
  <c r="AJ1958"/>
  <c r="AL1958" s="1"/>
  <c r="AK1959"/>
  <c r="AJ1959"/>
  <c r="AL1959" s="1"/>
  <c r="AK1960"/>
  <c r="AJ1960"/>
  <c r="AL1960" s="1"/>
  <c r="AK1961"/>
  <c r="AJ1961"/>
  <c r="AL1961" s="1"/>
  <c r="AK1962"/>
  <c r="AJ1962"/>
  <c r="AL1962" s="1"/>
  <c r="AK1963"/>
  <c r="AJ1963"/>
  <c r="AL1963" s="1"/>
  <c r="AK1964"/>
  <c r="AJ1964"/>
  <c r="AL1964" s="1"/>
  <c r="AK1965"/>
  <c r="AJ1965"/>
  <c r="AL1965" s="1"/>
  <c r="AK1966"/>
  <c r="AJ1966"/>
  <c r="AL1966" s="1"/>
  <c r="AK1967"/>
  <c r="AJ1967"/>
  <c r="AL1967" s="1"/>
  <c r="AK1968"/>
  <c r="AJ1968"/>
  <c r="AL1968" s="1"/>
  <c r="AK1969"/>
  <c r="AJ1969"/>
  <c r="AL1969" s="1"/>
  <c r="AK1970"/>
  <c r="AJ1970"/>
  <c r="AL1970" s="1"/>
  <c r="AK1971"/>
  <c r="AJ1971"/>
  <c r="AL1971" s="1"/>
  <c r="AK1972"/>
  <c r="AJ1972"/>
  <c r="AL1972" s="1"/>
  <c r="AK1973"/>
  <c r="AJ1973"/>
  <c r="AL1973" s="1"/>
  <c r="AK1974"/>
  <c r="AJ1974"/>
  <c r="AL1974" s="1"/>
  <c r="AK1975"/>
  <c r="AJ1975"/>
  <c r="AL1975" s="1"/>
  <c r="AK1976"/>
  <c r="AJ1976"/>
  <c r="AL1976" s="1"/>
  <c r="AK1977"/>
  <c r="AJ1977"/>
  <c r="AL1977" s="1"/>
  <c r="AK1978"/>
  <c r="AJ1978"/>
  <c r="AL1978" s="1"/>
  <c r="AK1979"/>
  <c r="AJ1979"/>
  <c r="AL1979" s="1"/>
  <c r="AK1980"/>
  <c r="AJ1980"/>
  <c r="AL1980" s="1"/>
  <c r="AK1981"/>
  <c r="AJ1981"/>
  <c r="AL1981" s="1"/>
  <c r="AK1982"/>
  <c r="AJ1982"/>
  <c r="AL1982" s="1"/>
  <c r="AK1983"/>
  <c r="AJ1983"/>
  <c r="AL1983" s="1"/>
  <c r="AK1984"/>
  <c r="AJ1984"/>
  <c r="AL1984" s="1"/>
  <c r="AK1985"/>
  <c r="AJ1985"/>
  <c r="AL1985" s="1"/>
  <c r="AK1986"/>
  <c r="AJ1986"/>
  <c r="AL1986" s="1"/>
  <c r="AK1987"/>
  <c r="AJ1987"/>
  <c r="AL1987" s="1"/>
  <c r="AK1988"/>
  <c r="AJ1988"/>
  <c r="AL1988" s="1"/>
  <c r="AK1989"/>
  <c r="AJ1989"/>
  <c r="AL1989" s="1"/>
  <c r="AK1990"/>
  <c r="AJ1990"/>
  <c r="AL1990" s="1"/>
  <c r="AK1991"/>
  <c r="AJ1991"/>
  <c r="AL1991" s="1"/>
  <c r="AK1992"/>
  <c r="AJ1992"/>
  <c r="AL1992" s="1"/>
  <c r="AK1993"/>
  <c r="AJ1993"/>
  <c r="AL1993" s="1"/>
  <c r="AK1994"/>
  <c r="AJ1994"/>
  <c r="AL1994" s="1"/>
  <c r="AK1995"/>
  <c r="AJ1995"/>
  <c r="AL1995" s="1"/>
  <c r="AK1996"/>
  <c r="AJ1996"/>
  <c r="AL1996" s="1"/>
  <c r="AK1997"/>
  <c r="AJ1997"/>
  <c r="AL1997" s="1"/>
  <c r="AK1998"/>
  <c r="AJ1998"/>
  <c r="AL1998" s="1"/>
  <c r="AK1999"/>
  <c r="AJ1999"/>
  <c r="AL1999" s="1"/>
  <c r="AK2000"/>
  <c r="AJ2000"/>
  <c r="AL2000" s="1"/>
  <c r="AK2001"/>
  <c r="AJ2001"/>
  <c r="AL2001" s="1"/>
  <c r="AK2002"/>
  <c r="AJ2002"/>
  <c r="AL2002" s="1"/>
  <c r="AK2003"/>
  <c r="AJ2003"/>
  <c r="AL2003" s="1"/>
  <c r="AK2004"/>
  <c r="AJ2004"/>
  <c r="AL2004" s="1"/>
  <c r="AK2005"/>
  <c r="AJ2005"/>
  <c r="AL2005" s="1"/>
  <c r="AK2006"/>
  <c r="AJ2006"/>
  <c r="AL2006" s="1"/>
  <c r="AK2007"/>
  <c r="AJ2007"/>
  <c r="AL2007" s="1"/>
  <c r="AK2008"/>
  <c r="AJ2008"/>
  <c r="AL2008" s="1"/>
  <c r="AK2009"/>
  <c r="AJ2009"/>
  <c r="AL2009" s="1"/>
  <c r="AK2010"/>
  <c r="AJ2010"/>
  <c r="AL2010" s="1"/>
  <c r="AK2011"/>
  <c r="AJ2011"/>
  <c r="AL2011" s="1"/>
  <c r="AK2012"/>
  <c r="AJ2012"/>
  <c r="AL2012" s="1"/>
  <c r="AK2013"/>
  <c r="AJ2013"/>
  <c r="AL2013" s="1"/>
  <c r="AK2014"/>
  <c r="AJ2014"/>
  <c r="AL2014" s="1"/>
  <c r="AK2015"/>
  <c r="AJ2015"/>
  <c r="AL2015" s="1"/>
  <c r="AK2016"/>
  <c r="AJ2016"/>
  <c r="AL2016" s="1"/>
  <c r="AK2017"/>
  <c r="AJ2017"/>
  <c r="AL2017" s="1"/>
  <c r="AK2018"/>
  <c r="AJ2018"/>
  <c r="AL2018" s="1"/>
  <c r="AK2019"/>
  <c r="AJ2019"/>
  <c r="AL2019" s="1"/>
  <c r="AK2020"/>
  <c r="AJ2020"/>
  <c r="AL2020" s="1"/>
  <c r="AK2021"/>
  <c r="AJ2021"/>
  <c r="AL2021" s="1"/>
  <c r="AK2022"/>
  <c r="AJ2022"/>
  <c r="AL2022" s="1"/>
  <c r="AK2023"/>
  <c r="AJ2023"/>
  <c r="AL2023" s="1"/>
  <c r="AK2024"/>
  <c r="AJ2024"/>
  <c r="AL2024" s="1"/>
  <c r="AK2025"/>
  <c r="AJ2025"/>
  <c r="AL2025" s="1"/>
  <c r="AK2026"/>
  <c r="AJ2026"/>
  <c r="AL2026" s="1"/>
  <c r="AK2027"/>
  <c r="AJ2027"/>
  <c r="AL2027" s="1"/>
  <c r="AK2028"/>
  <c r="AJ2028"/>
  <c r="AL2028" s="1"/>
  <c r="AK2029"/>
  <c r="AJ2029"/>
  <c r="AL2029" s="1"/>
  <c r="AK2030"/>
  <c r="AJ2030"/>
  <c r="AL2030" s="1"/>
  <c r="AK2031"/>
  <c r="AJ2031"/>
  <c r="AL2031" s="1"/>
  <c r="AK2032"/>
  <c r="AJ2032"/>
  <c r="AL2032" s="1"/>
  <c r="AK2033"/>
  <c r="AJ2033"/>
  <c r="AL2033" s="1"/>
  <c r="AK2034"/>
  <c r="AJ2034"/>
  <c r="AL2034" s="1"/>
  <c r="AK2035"/>
  <c r="AJ2035"/>
  <c r="AL2035" s="1"/>
  <c r="AK2036"/>
  <c r="AJ2036"/>
  <c r="AL2036" s="1"/>
  <c r="AK2037"/>
  <c r="AJ2037"/>
  <c r="AL2037" s="1"/>
  <c r="AK2038"/>
  <c r="AJ2038"/>
  <c r="AL2038" s="1"/>
  <c r="AK2039"/>
  <c r="AJ2039"/>
  <c r="AL2039" s="1"/>
  <c r="AK2040"/>
  <c r="AJ2040"/>
  <c r="AL2040" s="1"/>
  <c r="AK2041"/>
  <c r="AJ2041"/>
  <c r="AL2041" s="1"/>
  <c r="AK2042"/>
  <c r="AJ2042"/>
  <c r="AL2042" s="1"/>
  <c r="AK2043"/>
  <c r="AJ2043"/>
  <c r="AL2043" s="1"/>
  <c r="AK2044"/>
  <c r="AJ2044"/>
  <c r="AL2044" s="1"/>
  <c r="AK2045"/>
  <c r="AJ2045"/>
  <c r="AL2045" s="1"/>
  <c r="AK2046"/>
  <c r="AJ2046"/>
  <c r="AL2046" s="1"/>
  <c r="AK2047"/>
  <c r="AJ2047"/>
  <c r="AL2047" s="1"/>
  <c r="AK2048"/>
  <c r="AJ2048"/>
  <c r="AL2048" s="1"/>
  <c r="AK2049"/>
  <c r="AJ2049"/>
  <c r="AL2049" s="1"/>
  <c r="AK2050"/>
  <c r="AJ2050"/>
  <c r="AL2050" s="1"/>
  <c r="AK2051"/>
  <c r="AJ2051"/>
  <c r="AL2051" s="1"/>
  <c r="AK2052"/>
  <c r="AJ2052"/>
  <c r="AL2052" s="1"/>
  <c r="AK2053"/>
  <c r="AJ2053"/>
  <c r="AL2053" s="1"/>
  <c r="AK2054"/>
  <c r="AJ2054"/>
  <c r="AL2054" s="1"/>
  <c r="AK2055"/>
  <c r="AJ2055"/>
  <c r="AL2055" s="1"/>
  <c r="AK2056"/>
  <c r="AJ2056"/>
  <c r="AL2056" s="1"/>
  <c r="AK2057"/>
  <c r="AJ2057"/>
  <c r="AL2057" s="1"/>
  <c r="AK2058"/>
  <c r="AJ2058"/>
  <c r="AL2058" s="1"/>
  <c r="AK2059"/>
  <c r="AJ2059"/>
  <c r="AL2059" s="1"/>
  <c r="AK2060"/>
  <c r="AJ2060"/>
  <c r="AL2060" s="1"/>
  <c r="AK2061"/>
  <c r="AJ2061"/>
  <c r="AL2061" s="1"/>
  <c r="AK2062"/>
  <c r="AJ2062"/>
  <c r="AL2062" s="1"/>
  <c r="AK2063"/>
  <c r="AJ2063"/>
  <c r="AL2063" s="1"/>
  <c r="AK2064"/>
  <c r="AJ2064"/>
  <c r="AL2064" s="1"/>
  <c r="AK2065"/>
  <c r="AJ2065"/>
  <c r="AL2065" s="1"/>
  <c r="AK2066"/>
  <c r="AJ2066"/>
  <c r="AL2066" s="1"/>
  <c r="AK2067"/>
  <c r="AJ2067"/>
  <c r="AL2067" s="1"/>
  <c r="AK2068"/>
  <c r="AJ2068"/>
  <c r="AL2068" s="1"/>
  <c r="AK2069"/>
  <c r="AJ2069"/>
  <c r="AL2069" s="1"/>
  <c r="AK2070"/>
  <c r="AJ2070"/>
  <c r="AL2070" s="1"/>
  <c r="AK2071"/>
  <c r="AJ2071"/>
  <c r="AL2071" s="1"/>
  <c r="AK2072"/>
  <c r="AJ2072"/>
  <c r="AL2072" s="1"/>
  <c r="AK2073"/>
  <c r="AJ2073"/>
  <c r="AL2073" s="1"/>
  <c r="AK2074"/>
  <c r="AJ2074"/>
  <c r="AL2074" s="1"/>
  <c r="AK2075"/>
  <c r="AJ2075"/>
  <c r="AL2075" s="1"/>
  <c r="AK2076"/>
  <c r="AJ2076"/>
  <c r="AL2076" s="1"/>
  <c r="AK2077"/>
  <c r="AJ2077"/>
  <c r="AL2077" s="1"/>
  <c r="AK2078"/>
  <c r="AJ2078"/>
  <c r="AL2078" s="1"/>
  <c r="AK2079"/>
  <c r="AJ2079"/>
  <c r="AL2079" s="1"/>
  <c r="AK2080"/>
  <c r="AJ2080"/>
  <c r="AL2080" s="1"/>
  <c r="AK2081"/>
  <c r="AJ2081"/>
  <c r="AL2081" s="1"/>
  <c r="AK2082"/>
  <c r="AJ2082"/>
  <c r="AL2082" s="1"/>
  <c r="AK2083"/>
  <c r="AJ2083"/>
  <c r="AL2083" s="1"/>
  <c r="AK2084"/>
  <c r="AJ2084"/>
  <c r="AL2084" s="1"/>
  <c r="AK2085"/>
  <c r="AJ2085"/>
  <c r="AL2085" s="1"/>
  <c r="AK2086"/>
  <c r="AJ2086"/>
  <c r="AL2086" s="1"/>
  <c r="AK2087"/>
  <c r="AJ2087"/>
  <c r="AL2087" s="1"/>
  <c r="AK2088"/>
  <c r="AJ2088"/>
  <c r="AL2088" s="1"/>
  <c r="AK2089"/>
  <c r="AJ2089"/>
  <c r="AL2089" s="1"/>
  <c r="AK2090"/>
  <c r="AJ2090"/>
  <c r="AL2090" s="1"/>
  <c r="AK2091"/>
  <c r="AJ2091"/>
  <c r="AL2091" s="1"/>
  <c r="AK2092"/>
  <c r="AJ2092"/>
  <c r="AL2092" s="1"/>
  <c r="AK2093"/>
  <c r="AJ2093"/>
  <c r="AL2093" s="1"/>
  <c r="AK2094"/>
  <c r="AJ2094"/>
  <c r="AL2094" s="1"/>
  <c r="AK2095"/>
  <c r="AJ2095"/>
  <c r="AL2095" s="1"/>
  <c r="AK2096"/>
  <c r="AJ2096"/>
  <c r="AL2096" s="1"/>
  <c r="AK2097"/>
  <c r="AJ2097"/>
  <c r="AL2097" s="1"/>
  <c r="AK2098"/>
  <c r="AJ2098"/>
  <c r="AL2098" s="1"/>
  <c r="AK2099"/>
  <c r="AJ2099"/>
  <c r="AL2099" s="1"/>
  <c r="AK2100"/>
  <c r="AJ2100"/>
  <c r="AL2100" s="1"/>
  <c r="AK2101"/>
  <c r="AJ2101"/>
  <c r="AL2101" s="1"/>
  <c r="AK2102"/>
  <c r="AJ2102"/>
  <c r="AL2102" s="1"/>
  <c r="AK2103"/>
  <c r="AJ2103"/>
  <c r="AL2103" s="1"/>
  <c r="AK2104"/>
  <c r="AJ2104"/>
  <c r="AL2104" s="1"/>
  <c r="AK2105"/>
  <c r="AJ2105"/>
  <c r="AL2105" s="1"/>
  <c r="AK2106"/>
  <c r="AJ2106"/>
  <c r="AL2106" s="1"/>
  <c r="AK2107"/>
  <c r="AJ2107"/>
  <c r="AL2107" s="1"/>
  <c r="AK2108"/>
  <c r="AJ2108"/>
  <c r="AL2108" s="1"/>
  <c r="AK2109"/>
  <c r="AJ2109"/>
  <c r="AL2109" s="1"/>
  <c r="AK2110"/>
  <c r="AJ2110"/>
  <c r="AL2110" s="1"/>
  <c r="AK2111"/>
  <c r="AJ2111"/>
  <c r="AL2111" s="1"/>
  <c r="AK2112"/>
  <c r="AJ2112"/>
  <c r="AL2112" s="1"/>
  <c r="AK2113"/>
  <c r="AJ2113"/>
  <c r="AL2113" s="1"/>
  <c r="AK2114"/>
  <c r="AJ2114"/>
  <c r="AL2114" s="1"/>
  <c r="AK2115"/>
  <c r="AJ2115"/>
  <c r="AL2115" s="1"/>
  <c r="AK2116"/>
  <c r="AJ2116"/>
  <c r="AL2116" s="1"/>
  <c r="AK2117"/>
  <c r="AJ2117"/>
  <c r="AL2117" s="1"/>
  <c r="AK2118"/>
  <c r="AJ2118"/>
  <c r="AL2118" s="1"/>
  <c r="AK2119"/>
  <c r="AJ2119"/>
  <c r="AL2119" s="1"/>
  <c r="AK2120"/>
  <c r="AJ2120"/>
  <c r="AL2120" s="1"/>
  <c r="AK2121"/>
  <c r="AJ2121"/>
  <c r="AL2121" s="1"/>
  <c r="AK2122"/>
  <c r="AJ2122"/>
  <c r="AL2122" s="1"/>
  <c r="AK2123"/>
  <c r="AJ2123"/>
  <c r="AL2123" s="1"/>
  <c r="AK2124"/>
  <c r="AJ2124"/>
  <c r="AL2124" s="1"/>
  <c r="AK2125"/>
  <c r="AJ2125"/>
  <c r="AL2125" s="1"/>
  <c r="AK2126"/>
  <c r="AJ2126"/>
  <c r="AL2126" s="1"/>
  <c r="AK2127"/>
  <c r="AJ2127"/>
  <c r="AL2127" s="1"/>
  <c r="AK2128"/>
  <c r="AJ2128"/>
  <c r="AL2128" s="1"/>
  <c r="AK2129"/>
  <c r="AJ2129"/>
  <c r="AL2129" s="1"/>
  <c r="AK2130"/>
  <c r="AJ2130"/>
  <c r="AL2130" s="1"/>
  <c r="AK2131"/>
  <c r="AJ2131"/>
  <c r="AL2131" s="1"/>
  <c r="AK2132"/>
  <c r="AJ2132"/>
  <c r="AL2132" s="1"/>
  <c r="AK2133"/>
  <c r="AJ2133"/>
  <c r="AL2133" s="1"/>
  <c r="AK2134"/>
  <c r="AJ2134"/>
  <c r="AL2134" s="1"/>
  <c r="AK2135"/>
  <c r="AJ2135"/>
  <c r="AL2135" s="1"/>
  <c r="AK2136"/>
  <c r="AJ2136"/>
  <c r="AL2136" s="1"/>
  <c r="AK2137"/>
  <c r="AJ2137"/>
  <c r="AL2137" s="1"/>
  <c r="AK2138"/>
  <c r="AJ2138"/>
  <c r="AL2138" s="1"/>
  <c r="AK2139"/>
  <c r="AJ2139"/>
  <c r="AL2139" s="1"/>
  <c r="AK2140"/>
  <c r="AJ2140"/>
  <c r="AL2140" s="1"/>
  <c r="AK2141"/>
  <c r="AJ2141"/>
  <c r="AL2141" s="1"/>
  <c r="AK2142"/>
  <c r="AJ2142"/>
  <c r="AL2142" s="1"/>
  <c r="AK2143"/>
  <c r="AJ2143"/>
  <c r="AL2143" s="1"/>
  <c r="AK2144"/>
  <c r="AJ2144"/>
  <c r="AL2144" s="1"/>
  <c r="AK2145"/>
  <c r="AJ2145"/>
  <c r="AL2145" s="1"/>
  <c r="AK2146"/>
  <c r="AJ2146"/>
  <c r="AL2146" s="1"/>
  <c r="AK2147"/>
  <c r="AJ2147"/>
  <c r="AL2147" s="1"/>
  <c r="AK2148"/>
  <c r="AJ2148"/>
  <c r="AL2148" s="1"/>
  <c r="AK2149"/>
  <c r="AJ2149"/>
  <c r="AL2149" s="1"/>
  <c r="AK2150"/>
  <c r="AJ2150"/>
  <c r="AL2150" s="1"/>
  <c r="AK2151"/>
  <c r="AJ2151"/>
  <c r="AL2151" s="1"/>
  <c r="AK2152"/>
  <c r="AJ2152"/>
  <c r="AL2152" s="1"/>
  <c r="AK2153"/>
  <c r="AJ2153"/>
  <c r="AL2153" s="1"/>
  <c r="AK2154"/>
  <c r="AJ2154"/>
  <c r="AL2154" s="1"/>
  <c r="AK2155"/>
  <c r="AJ2155"/>
  <c r="AL2155" s="1"/>
  <c r="AK2156"/>
  <c r="AJ2156"/>
  <c r="AL2156" s="1"/>
  <c r="AK2157"/>
  <c r="AJ2157"/>
  <c r="AL2157" s="1"/>
  <c r="AK2158"/>
  <c r="AJ2158"/>
  <c r="AL2158" s="1"/>
  <c r="AK2159"/>
  <c r="AJ2159"/>
  <c r="AL2159" s="1"/>
  <c r="AK2160"/>
  <c r="AJ2160"/>
  <c r="AL2160" s="1"/>
  <c r="AK2161"/>
  <c r="AJ2161"/>
  <c r="AL2161" s="1"/>
  <c r="AK2162"/>
  <c r="AJ2162"/>
  <c r="AL2162" s="1"/>
  <c r="AK2163"/>
  <c r="AJ2163"/>
  <c r="AL2163" s="1"/>
  <c r="AK2164"/>
  <c r="AJ2164"/>
  <c r="AL2164" s="1"/>
  <c r="AK2165"/>
  <c r="AJ2165"/>
  <c r="AL2165" s="1"/>
  <c r="AK2166"/>
  <c r="AJ2166"/>
  <c r="AL2166" s="1"/>
  <c r="AK2167"/>
  <c r="AJ2167"/>
  <c r="AL2167" s="1"/>
  <c r="AK2168"/>
  <c r="AJ2168"/>
  <c r="AL2168" s="1"/>
  <c r="AK2169"/>
  <c r="AJ2169"/>
  <c r="AL2169" s="1"/>
  <c r="AK2170"/>
  <c r="AJ2170"/>
  <c r="AL2170" s="1"/>
  <c r="AK2171"/>
  <c r="AJ2171"/>
  <c r="AL2171" s="1"/>
  <c r="AK2172"/>
  <c r="AJ2172"/>
  <c r="AL2172" s="1"/>
  <c r="AK2173"/>
  <c r="AJ2173"/>
  <c r="AL2173" s="1"/>
  <c r="AK2174"/>
  <c r="AJ2174"/>
  <c r="AL2174" s="1"/>
  <c r="AK2175"/>
  <c r="AJ2175"/>
  <c r="AL2175" s="1"/>
  <c r="AK2176"/>
  <c r="AJ2176"/>
  <c r="AL2176" s="1"/>
  <c r="AK2177"/>
  <c r="AJ2177"/>
  <c r="AL2177" s="1"/>
  <c r="AK2178"/>
  <c r="AJ2178"/>
  <c r="AL2178" s="1"/>
  <c r="AK2179"/>
  <c r="AJ2179"/>
  <c r="AL2179" s="1"/>
  <c r="AK2180"/>
  <c r="AJ2180"/>
  <c r="AL2180" s="1"/>
  <c r="AK2181"/>
  <c r="AJ2181"/>
  <c r="AL2181" s="1"/>
  <c r="AK2182"/>
  <c r="AJ2182"/>
  <c r="AL2182" s="1"/>
  <c r="AK2183"/>
  <c r="AJ2183"/>
  <c r="AL2183" s="1"/>
  <c r="AK2184"/>
  <c r="AJ2184"/>
  <c r="AL2184" s="1"/>
  <c r="AK2185"/>
  <c r="AJ2185"/>
  <c r="AL2185" s="1"/>
  <c r="AK2186"/>
  <c r="AJ2186"/>
  <c r="AL2186" s="1"/>
  <c r="AK2187"/>
  <c r="AJ2187"/>
  <c r="AL2187" s="1"/>
  <c r="AK2188"/>
  <c r="AJ2188"/>
  <c r="AL2188" s="1"/>
  <c r="AK2189"/>
  <c r="AJ2189"/>
  <c r="AL2189" s="1"/>
  <c r="AK2190"/>
  <c r="AJ2190"/>
  <c r="AL2190" s="1"/>
  <c r="AK2191"/>
  <c r="AJ2191"/>
  <c r="AL2191" s="1"/>
  <c r="AK2192"/>
  <c r="AJ2192"/>
  <c r="AL2192" s="1"/>
  <c r="AK2193"/>
  <c r="AJ2193"/>
  <c r="AL2193" s="1"/>
  <c r="AK2194"/>
  <c r="AJ2194"/>
  <c r="AL2194" s="1"/>
  <c r="AK2195"/>
  <c r="AJ2195"/>
  <c r="AL2195" s="1"/>
  <c r="AK2196"/>
  <c r="AJ2196"/>
  <c r="AL2196" s="1"/>
  <c r="AK2197"/>
  <c r="AJ2197"/>
  <c r="AL2197" s="1"/>
  <c r="AK2198"/>
  <c r="AJ2198"/>
  <c r="AL2198" s="1"/>
  <c r="AK2199"/>
  <c r="AJ2199"/>
  <c r="AL2199" s="1"/>
  <c r="AK2200"/>
  <c r="AJ2200"/>
  <c r="AL2200" s="1"/>
  <c r="AK2201"/>
  <c r="AJ2201"/>
  <c r="AL2201" s="1"/>
  <c r="AK2202"/>
  <c r="AJ2202"/>
  <c r="AL2202" s="1"/>
  <c r="AK2203"/>
  <c r="AJ2203"/>
  <c r="AL2203" s="1"/>
  <c r="AK2204"/>
  <c r="AJ2204"/>
  <c r="AL2204" s="1"/>
  <c r="AK2205"/>
  <c r="AJ2205"/>
  <c r="AL2205" s="1"/>
  <c r="AK2206"/>
  <c r="AJ2206"/>
  <c r="AL2206" s="1"/>
  <c r="AK2207"/>
  <c r="AJ2207"/>
  <c r="AL2207" s="1"/>
  <c r="AK2208"/>
  <c r="AJ2208"/>
  <c r="AL2208" s="1"/>
  <c r="AK2209"/>
  <c r="AJ2209"/>
  <c r="AL2209" s="1"/>
  <c r="AK2210"/>
  <c r="AJ2210"/>
  <c r="AL2210" s="1"/>
  <c r="AK2211"/>
  <c r="AJ2211"/>
  <c r="AL2211" s="1"/>
  <c r="AK2212"/>
  <c r="AJ2212"/>
  <c r="AL2212" s="1"/>
  <c r="AK2213"/>
  <c r="AJ2213"/>
  <c r="AL2213" s="1"/>
  <c r="AK2214"/>
  <c r="AJ2214"/>
  <c r="AL2214" s="1"/>
  <c r="AK2215"/>
  <c r="AJ2215"/>
  <c r="AL2215" s="1"/>
  <c r="AK2216"/>
  <c r="AJ2216"/>
  <c r="AL2216" s="1"/>
  <c r="AK2217"/>
  <c r="AJ2217"/>
  <c r="AL2217" s="1"/>
  <c r="AK2218"/>
  <c r="AJ2218"/>
  <c r="AL2218" s="1"/>
  <c r="AK2219"/>
  <c r="AJ2219"/>
  <c r="AL2219" s="1"/>
  <c r="AK2220"/>
  <c r="AJ2220"/>
  <c r="AL2220" s="1"/>
  <c r="AK2221"/>
  <c r="AJ2221"/>
  <c r="AL2221" s="1"/>
  <c r="AK2222"/>
  <c r="AJ2222"/>
  <c r="AL2222" s="1"/>
  <c r="AK2223"/>
  <c r="AJ2223"/>
  <c r="AL2223" s="1"/>
  <c r="AK2224"/>
  <c r="AJ2224"/>
  <c r="AL2224" s="1"/>
  <c r="AK2225"/>
  <c r="AJ2225"/>
  <c r="AL2225" s="1"/>
  <c r="AK2226"/>
  <c r="AJ2226"/>
  <c r="AL2226" s="1"/>
  <c r="AK2227"/>
  <c r="AJ2227"/>
  <c r="AL2227" s="1"/>
  <c r="AK2228"/>
  <c r="AJ2228"/>
  <c r="AL2228" s="1"/>
  <c r="AK2229"/>
  <c r="AJ2229"/>
  <c r="AL2229" s="1"/>
  <c r="AK2230"/>
  <c r="AJ2230"/>
  <c r="AL2230" s="1"/>
  <c r="AK2231"/>
  <c r="AJ2231"/>
  <c r="AL2231" s="1"/>
  <c r="AK2232"/>
  <c r="AJ2232"/>
  <c r="AL2232" s="1"/>
  <c r="AK2233"/>
  <c r="AJ2233"/>
  <c r="AL2233" s="1"/>
  <c r="AK2234"/>
  <c r="AJ2234"/>
  <c r="AL2234" s="1"/>
  <c r="AK2235"/>
  <c r="AJ2235"/>
  <c r="AL2235" s="1"/>
  <c r="AK2236"/>
  <c r="AJ2236"/>
  <c r="AL2236" s="1"/>
  <c r="AK2237"/>
  <c r="AJ2237"/>
  <c r="AL2237" s="1"/>
  <c r="AK2238"/>
  <c r="AJ2238"/>
  <c r="AL2238" s="1"/>
  <c r="AK2239"/>
  <c r="AJ2239"/>
  <c r="AL2239" s="1"/>
  <c r="AK2240"/>
  <c r="AJ2240"/>
  <c r="AL2240" s="1"/>
  <c r="AK2241"/>
  <c r="AJ2241"/>
  <c r="AL2241" s="1"/>
  <c r="AK2242"/>
  <c r="AJ2242"/>
  <c r="AL2242" s="1"/>
  <c r="AK2243"/>
  <c r="AJ2243"/>
  <c r="AL2243" s="1"/>
  <c r="AK2244"/>
  <c r="AJ2244"/>
  <c r="AL2244" s="1"/>
  <c r="AK2245"/>
  <c r="AJ2245"/>
  <c r="AL2245" s="1"/>
  <c r="AK2246"/>
  <c r="AJ2246"/>
  <c r="AL2246" s="1"/>
  <c r="AK2247"/>
  <c r="AJ2247"/>
  <c r="AL2247" s="1"/>
  <c r="AK2248"/>
  <c r="AJ2248"/>
  <c r="AL2248" s="1"/>
  <c r="AK2249"/>
  <c r="AJ2249"/>
  <c r="AL2249" s="1"/>
  <c r="AK2250"/>
  <c r="AJ2250"/>
  <c r="AL2250" s="1"/>
  <c r="AK2251"/>
  <c r="AJ2251"/>
  <c r="AL2251" s="1"/>
  <c r="AK2252"/>
  <c r="AJ2252"/>
  <c r="AL2252" s="1"/>
  <c r="AK2253"/>
  <c r="AJ2253"/>
  <c r="AL2253" s="1"/>
  <c r="AK2254"/>
  <c r="AJ2254"/>
  <c r="AL2254" s="1"/>
  <c r="AK2255"/>
  <c r="AJ2255"/>
  <c r="AL2255" s="1"/>
  <c r="AK2256"/>
  <c r="AJ2256"/>
  <c r="AL2256" s="1"/>
  <c r="AK2257"/>
  <c r="AJ2257"/>
  <c r="AL2257" s="1"/>
  <c r="AK2258"/>
  <c r="AJ2258"/>
  <c r="AL2258" s="1"/>
  <c r="AK2259"/>
  <c r="AJ2259"/>
  <c r="AL2259" s="1"/>
  <c r="AK2260"/>
  <c r="AJ2260"/>
  <c r="AL2260" s="1"/>
  <c r="AK2261"/>
  <c r="AJ2261"/>
  <c r="AL2261" s="1"/>
  <c r="AK2262"/>
  <c r="AJ2262"/>
  <c r="AL2262" s="1"/>
  <c r="AK2263"/>
  <c r="AJ2263"/>
  <c r="AL2263" s="1"/>
  <c r="AK2264"/>
  <c r="AJ2264"/>
  <c r="AL2264" s="1"/>
  <c r="AK2265"/>
  <c r="AJ2265"/>
  <c r="AL2265" s="1"/>
  <c r="AK2266"/>
  <c r="AJ2266"/>
  <c r="AL2266" s="1"/>
  <c r="AK2267"/>
  <c r="AJ2267"/>
  <c r="AL2267" s="1"/>
  <c r="AK2268"/>
  <c r="AJ2268"/>
  <c r="AL2268" s="1"/>
  <c r="AK2269"/>
  <c r="AJ2269"/>
  <c r="AL2269" s="1"/>
  <c r="AK2270"/>
  <c r="AJ2270"/>
  <c r="AL2270" s="1"/>
  <c r="AK2271"/>
  <c r="AJ2271"/>
  <c r="AL2271" s="1"/>
  <c r="AK2272"/>
  <c r="AJ2272"/>
  <c r="AL2272" s="1"/>
  <c r="AK2273"/>
  <c r="AJ2273"/>
  <c r="AL2273" s="1"/>
  <c r="AK2274"/>
  <c r="AJ2274"/>
  <c r="AL2274" s="1"/>
  <c r="AK2275"/>
  <c r="AJ2275"/>
  <c r="AL2275" s="1"/>
  <c r="AK2276"/>
  <c r="AJ2276"/>
  <c r="AL2276" s="1"/>
  <c r="AK2277"/>
  <c r="AJ2277"/>
  <c r="AL2277" s="1"/>
  <c r="AK2278"/>
  <c r="AJ2278"/>
  <c r="AL2278" s="1"/>
  <c r="AK2279"/>
  <c r="AJ2279"/>
  <c r="AL2279" s="1"/>
  <c r="AK2280"/>
  <c r="AJ2280"/>
  <c r="AL2280" s="1"/>
  <c r="AK2281"/>
  <c r="AJ2281"/>
  <c r="AL2281" s="1"/>
  <c r="AK2282"/>
  <c r="AJ2282"/>
  <c r="AL2282" s="1"/>
  <c r="AK2283"/>
  <c r="AJ2283"/>
  <c r="AL2283" s="1"/>
  <c r="AK2284"/>
  <c r="AJ2284"/>
  <c r="AL2284" s="1"/>
  <c r="AK2285"/>
  <c r="AJ2285"/>
  <c r="AL2285" s="1"/>
  <c r="AK2286"/>
  <c r="AJ2286"/>
  <c r="AL2286" s="1"/>
  <c r="AK2287"/>
  <c r="AJ2287"/>
  <c r="AL2287" s="1"/>
  <c r="AK2288"/>
  <c r="AJ2288"/>
  <c r="AL2288" s="1"/>
  <c r="AK2289"/>
  <c r="AJ2289"/>
  <c r="AL2289" s="1"/>
  <c r="AK2290"/>
  <c r="AJ2290"/>
  <c r="AL2290" s="1"/>
  <c r="AK2291"/>
  <c r="AJ2291"/>
  <c r="AL2291" s="1"/>
  <c r="AK2292"/>
  <c r="AJ2292"/>
  <c r="AL2292" s="1"/>
  <c r="AK2293"/>
  <c r="AJ2293"/>
  <c r="AL2293" s="1"/>
  <c r="AK2294"/>
  <c r="AJ2294"/>
  <c r="AL2294" s="1"/>
  <c r="AK2295"/>
  <c r="AJ2295"/>
  <c r="AL2295" s="1"/>
  <c r="AK2296"/>
  <c r="AJ2296"/>
  <c r="AL2296" s="1"/>
  <c r="AK2297"/>
  <c r="AJ2297"/>
  <c r="AL2297" s="1"/>
  <c r="AK2298"/>
  <c r="AJ2298"/>
  <c r="AL2298" s="1"/>
  <c r="AK2299"/>
  <c r="AJ2299"/>
  <c r="AL2299" s="1"/>
  <c r="AK2300"/>
  <c r="AJ2300"/>
  <c r="AL2300" s="1"/>
  <c r="AK2301"/>
  <c r="AJ2301"/>
  <c r="AL2301" s="1"/>
  <c r="AK2302"/>
  <c r="AJ2302"/>
  <c r="AL2302" s="1"/>
  <c r="AK2303"/>
  <c r="AJ2303"/>
  <c r="AL2303" s="1"/>
  <c r="AK2304"/>
  <c r="AJ2304"/>
  <c r="AL2304" s="1"/>
  <c r="AK2305"/>
  <c r="AJ2305"/>
  <c r="AL2305" s="1"/>
  <c r="AK2306"/>
  <c r="AJ2306"/>
  <c r="AL2306" s="1"/>
  <c r="AK2307"/>
  <c r="AJ2307"/>
  <c r="AL2307" s="1"/>
  <c r="AK2308"/>
  <c r="AJ2308"/>
  <c r="AL2308" s="1"/>
  <c r="AK2309"/>
  <c r="AJ2309"/>
  <c r="AL2309" s="1"/>
  <c r="AK2310"/>
  <c r="AJ2310"/>
  <c r="AL2310" s="1"/>
  <c r="AK2311"/>
  <c r="AJ2311"/>
  <c r="AL2311" s="1"/>
  <c r="AK2312"/>
  <c r="AJ2312"/>
  <c r="AL2312" s="1"/>
  <c r="AK2313"/>
  <c r="AJ2313"/>
  <c r="AL2313" s="1"/>
  <c r="AK2314"/>
  <c r="AJ2314"/>
  <c r="AL2314" s="1"/>
  <c r="AK2315"/>
  <c r="AJ2315"/>
  <c r="AL2315" s="1"/>
  <c r="AK2316"/>
  <c r="AJ2316"/>
  <c r="AL2316" s="1"/>
  <c r="AK2317"/>
  <c r="AJ2317"/>
  <c r="AL2317" s="1"/>
  <c r="AK2318"/>
  <c r="AJ2318"/>
  <c r="AL2318" s="1"/>
  <c r="AK2319"/>
  <c r="AJ2319"/>
  <c r="AL2319" s="1"/>
  <c r="AK2320"/>
  <c r="AJ2320"/>
  <c r="AL2320" s="1"/>
  <c r="AK2321"/>
  <c r="AJ2321"/>
  <c r="AL2321" s="1"/>
  <c r="AK2322"/>
  <c r="AJ2322"/>
  <c r="AL2322" s="1"/>
  <c r="AK2323"/>
  <c r="AJ2323"/>
  <c r="AL2323" s="1"/>
  <c r="AK2324"/>
  <c r="AJ2324"/>
  <c r="AL2324" s="1"/>
  <c r="AK2325"/>
  <c r="AJ2325"/>
  <c r="AL2325" s="1"/>
  <c r="AK2326"/>
  <c r="AJ2326"/>
  <c r="AL2326" s="1"/>
  <c r="AK2327"/>
  <c r="AJ2327"/>
  <c r="AL2327" s="1"/>
  <c r="AK2328"/>
  <c r="AJ2328"/>
  <c r="AL2328" s="1"/>
  <c r="AK2329"/>
  <c r="AJ2329"/>
  <c r="AL2329" s="1"/>
  <c r="AK2330"/>
  <c r="AJ2330"/>
  <c r="AL2330" s="1"/>
  <c r="AK2331"/>
  <c r="AJ2331"/>
  <c r="AL2331" s="1"/>
  <c r="AK2332"/>
  <c r="AJ2332"/>
  <c r="AL2332" s="1"/>
  <c r="AK2333"/>
  <c r="AJ2333"/>
  <c r="AL2333" s="1"/>
  <c r="AK2334"/>
  <c r="AJ2334"/>
  <c r="AL2334" s="1"/>
  <c r="AK2335"/>
  <c r="AJ2335"/>
  <c r="AL2335" s="1"/>
  <c r="AK2336"/>
  <c r="AJ2336"/>
  <c r="AL2336" s="1"/>
  <c r="AK2337"/>
  <c r="AJ2337"/>
  <c r="AL2337" s="1"/>
  <c r="AK2338"/>
  <c r="AJ2338"/>
  <c r="AL2338" s="1"/>
  <c r="AK2339"/>
  <c r="AJ2339"/>
  <c r="AL2339" s="1"/>
  <c r="AK2340"/>
  <c r="AJ2340"/>
  <c r="AL2340" s="1"/>
  <c r="AK2341"/>
  <c r="AJ2341"/>
  <c r="AL2341" s="1"/>
  <c r="AK2342"/>
  <c r="AJ2342"/>
  <c r="AL2342" s="1"/>
  <c r="AK2343"/>
  <c r="AJ2343"/>
  <c r="AL2343" s="1"/>
  <c r="AK2344"/>
  <c r="AJ2344"/>
  <c r="AL2344" s="1"/>
  <c r="AK2345"/>
  <c r="AJ2345"/>
  <c r="AL2345" s="1"/>
  <c r="AK2346"/>
  <c r="AJ2346"/>
  <c r="AL2346" s="1"/>
  <c r="AK2347"/>
  <c r="AJ2347"/>
  <c r="AL2347" s="1"/>
  <c r="AK2348"/>
  <c r="AJ2348"/>
  <c r="AL2348" s="1"/>
  <c r="AK2349"/>
  <c r="AJ2349"/>
  <c r="AL2349" s="1"/>
  <c r="AK2350"/>
  <c r="AJ2350"/>
  <c r="AL2350" s="1"/>
  <c r="AK2351"/>
  <c r="AJ2351"/>
  <c r="AL2351" s="1"/>
  <c r="AK2352"/>
  <c r="AJ2352"/>
  <c r="AL2352" s="1"/>
  <c r="AK2353"/>
  <c r="AJ2353"/>
  <c r="AL2353" s="1"/>
  <c r="AK2354"/>
  <c r="AJ2354"/>
  <c r="AL2354" s="1"/>
  <c r="AK2355"/>
  <c r="AJ2355"/>
  <c r="AL2355" s="1"/>
  <c r="AK2356"/>
  <c r="AJ2356"/>
  <c r="AL2356" s="1"/>
  <c r="AK2357"/>
  <c r="AJ2357"/>
  <c r="AL2357" s="1"/>
  <c r="AK2358"/>
  <c r="AJ2358"/>
  <c r="AL2358" s="1"/>
  <c r="AK2359"/>
  <c r="AJ2359"/>
  <c r="AL2359" s="1"/>
  <c r="AK2360"/>
  <c r="AJ2360"/>
  <c r="AL2360" s="1"/>
  <c r="AK2361"/>
  <c r="AJ2361"/>
  <c r="AL2361" s="1"/>
  <c r="AK2362"/>
  <c r="AJ2362"/>
  <c r="AL2362" s="1"/>
  <c r="AK2363"/>
  <c r="AJ2363"/>
  <c r="AL2363" s="1"/>
  <c r="AK2364"/>
  <c r="AJ2364"/>
  <c r="AL2364" s="1"/>
  <c r="AK2365"/>
  <c r="AJ2365"/>
  <c r="AL2365" s="1"/>
  <c r="AK2366"/>
  <c r="AJ2366"/>
  <c r="AL2366" s="1"/>
  <c r="AK2367"/>
  <c r="AJ2367"/>
  <c r="AL2367" s="1"/>
  <c r="AK2368"/>
  <c r="AJ2368"/>
  <c r="AL2368" s="1"/>
  <c r="AK2369"/>
  <c r="AJ2369"/>
  <c r="AL2369" s="1"/>
  <c r="AK2370"/>
  <c r="AJ2370"/>
  <c r="AL2370" s="1"/>
  <c r="AK2371"/>
  <c r="AJ2371"/>
  <c r="AL2371" s="1"/>
  <c r="AK2372"/>
  <c r="AJ2372"/>
  <c r="AL2372" s="1"/>
  <c r="AK2373"/>
  <c r="AJ2373"/>
  <c r="AL2373" s="1"/>
  <c r="AK2374"/>
  <c r="AJ2374"/>
  <c r="AL2374" s="1"/>
  <c r="AK2375"/>
  <c r="AJ2375"/>
  <c r="AL2375" s="1"/>
  <c r="AK2376"/>
  <c r="AJ2376"/>
  <c r="AL2376" s="1"/>
  <c r="AK2377"/>
  <c r="AJ2377"/>
  <c r="AL2377" s="1"/>
  <c r="AK2378"/>
  <c r="AJ2378"/>
  <c r="AL2378" s="1"/>
  <c r="AK2379"/>
  <c r="AJ2379"/>
  <c r="AL2379" s="1"/>
  <c r="AK2380"/>
  <c r="AJ2380"/>
  <c r="AL2380" s="1"/>
  <c r="AK2381"/>
  <c r="AJ2381"/>
  <c r="AL2381" s="1"/>
  <c r="AK2382"/>
  <c r="AJ2382"/>
  <c r="AL2382" s="1"/>
  <c r="AK2383"/>
  <c r="AJ2383"/>
  <c r="AL2383" s="1"/>
  <c r="AK2384"/>
  <c r="AJ2384"/>
  <c r="AL2384" s="1"/>
  <c r="AK2385"/>
  <c r="AJ2385"/>
  <c r="AL2385" s="1"/>
  <c r="AK2386"/>
  <c r="AJ2386"/>
  <c r="AL2386" s="1"/>
  <c r="AK2387"/>
  <c r="AJ2387"/>
  <c r="AL2387" s="1"/>
  <c r="AK2388"/>
  <c r="AJ2388"/>
  <c r="AL2388" s="1"/>
  <c r="AK2389"/>
  <c r="AJ2389"/>
  <c r="AL2389" s="1"/>
  <c r="AK2390"/>
  <c r="AJ2390"/>
  <c r="AL2390" s="1"/>
  <c r="AK2391"/>
  <c r="AJ2391"/>
  <c r="AL2391" s="1"/>
  <c r="AK2392"/>
  <c r="AJ2392"/>
  <c r="AL2392" s="1"/>
  <c r="AK2393"/>
  <c r="AJ2393"/>
  <c r="AL2393" s="1"/>
  <c r="AK2394"/>
  <c r="AJ2394"/>
  <c r="AL2394" s="1"/>
  <c r="AK2395"/>
  <c r="AJ2395"/>
  <c r="AL2395" s="1"/>
  <c r="AK2396"/>
  <c r="AJ2396"/>
  <c r="AL2396" s="1"/>
  <c r="AK2397"/>
  <c r="AJ2397"/>
  <c r="AL2397" s="1"/>
  <c r="AK2398"/>
  <c r="AJ2398"/>
  <c r="AL2398" s="1"/>
  <c r="AK2399"/>
  <c r="AJ2399"/>
  <c r="AL2399" s="1"/>
  <c r="AK2400"/>
  <c r="AJ2400"/>
  <c r="AL2400" s="1"/>
  <c r="AK2401"/>
  <c r="AJ2401"/>
  <c r="AL2401" s="1"/>
  <c r="AK2402"/>
  <c r="AJ2402"/>
  <c r="AL2402" s="1"/>
  <c r="AK2403"/>
  <c r="AJ2403"/>
  <c r="AL2403" s="1"/>
  <c r="AK2404"/>
  <c r="AJ2404"/>
  <c r="AL2404" s="1"/>
  <c r="AK2405"/>
  <c r="AJ2405"/>
  <c r="AL2405" s="1"/>
  <c r="AK2406"/>
  <c r="AJ2406"/>
  <c r="AL2406" s="1"/>
  <c r="AK2407"/>
  <c r="AJ2407"/>
  <c r="AL2407" s="1"/>
  <c r="AK2408"/>
  <c r="AJ2408"/>
  <c r="AL2408" s="1"/>
  <c r="AK2409"/>
  <c r="AJ2409"/>
  <c r="AL2409" s="1"/>
  <c r="AK2410"/>
  <c r="AJ2410"/>
  <c r="AL2410" s="1"/>
  <c r="AK2411"/>
  <c r="AJ2411"/>
  <c r="AL2411" s="1"/>
  <c r="AK2412"/>
  <c r="AJ2412"/>
  <c r="AL2412" s="1"/>
  <c r="AK2413"/>
  <c r="AJ2413"/>
  <c r="AL2413" s="1"/>
  <c r="AK2414"/>
  <c r="AJ2414"/>
  <c r="AL2414" s="1"/>
  <c r="AK2415"/>
  <c r="AJ2415"/>
  <c r="AL2415" s="1"/>
  <c r="AK2416"/>
  <c r="AJ2416"/>
  <c r="AL2416" s="1"/>
  <c r="AK2417"/>
  <c r="AJ2417"/>
  <c r="AL2417" s="1"/>
  <c r="AK2418"/>
  <c r="AJ2418"/>
  <c r="AL2418" s="1"/>
  <c r="AK2419"/>
  <c r="AJ2419"/>
  <c r="AL2419" s="1"/>
  <c r="AK2420"/>
  <c r="AJ2420"/>
  <c r="AL2420" s="1"/>
  <c r="AK2421"/>
  <c r="AJ2421"/>
  <c r="AL2421" s="1"/>
  <c r="AK2422"/>
  <c r="AJ2422"/>
  <c r="AL2422" s="1"/>
  <c r="AK2423"/>
  <c r="AJ2423"/>
  <c r="AL2423" s="1"/>
  <c r="AK2424"/>
  <c r="AJ2424"/>
  <c r="AL2424" s="1"/>
  <c r="AK2425"/>
  <c r="AJ2425"/>
  <c r="AL2425" s="1"/>
  <c r="AK2426"/>
  <c r="AJ2426"/>
  <c r="AL2426" s="1"/>
  <c r="AK2427"/>
  <c r="AJ2427"/>
  <c r="AL2427" s="1"/>
  <c r="AK2428"/>
  <c r="AJ2428"/>
  <c r="AL2428" s="1"/>
  <c r="AK2429"/>
  <c r="AJ2429"/>
  <c r="AL2429" s="1"/>
  <c r="AK2430"/>
  <c r="AJ2430"/>
  <c r="AL2430" s="1"/>
  <c r="AK2431"/>
  <c r="AJ2431"/>
  <c r="AL2431" s="1"/>
  <c r="AK2432"/>
  <c r="AJ2432"/>
  <c r="AL2432" s="1"/>
  <c r="AK2433"/>
  <c r="AJ2433"/>
  <c r="AL2433" s="1"/>
  <c r="AK2434"/>
  <c r="AJ2434"/>
  <c r="AL2434" s="1"/>
  <c r="AK2435"/>
  <c r="AJ2435"/>
  <c r="AL2435" s="1"/>
  <c r="AK2436"/>
  <c r="AJ2436"/>
  <c r="AL2436" s="1"/>
  <c r="AK2437"/>
  <c r="AJ2437"/>
  <c r="AL2437" s="1"/>
  <c r="AK2438"/>
  <c r="AJ2438"/>
  <c r="AL2438" s="1"/>
  <c r="AK2439"/>
  <c r="AJ2439"/>
  <c r="AL2439" s="1"/>
  <c r="AK2440"/>
  <c r="AJ2440"/>
  <c r="AL2440" s="1"/>
  <c r="AK2441"/>
  <c r="AJ2441"/>
  <c r="AL2441" s="1"/>
  <c r="AK2442"/>
  <c r="AJ2442"/>
  <c r="AL2442" s="1"/>
  <c r="AK2443"/>
  <c r="AJ2443"/>
  <c r="AL2443" s="1"/>
  <c r="AK2444"/>
  <c r="AJ2444"/>
  <c r="AL2444" s="1"/>
  <c r="AK2445"/>
  <c r="AJ2445"/>
  <c r="AL2445" s="1"/>
  <c r="AK2446"/>
  <c r="AJ2446"/>
  <c r="AL2446" s="1"/>
  <c r="AK2447"/>
  <c r="AJ2447"/>
  <c r="AL2447" s="1"/>
  <c r="AK2448"/>
  <c r="AJ2448"/>
  <c r="AL2448" s="1"/>
  <c r="AK2449"/>
  <c r="AJ2449"/>
  <c r="AL2449" s="1"/>
  <c r="AK2450"/>
  <c r="AJ2450"/>
  <c r="AL2450" s="1"/>
  <c r="AK2451"/>
  <c r="AJ2451"/>
  <c r="AL2451" s="1"/>
  <c r="AK2452"/>
  <c r="AJ2452"/>
  <c r="AL2452" s="1"/>
  <c r="AK2453"/>
  <c r="AJ2453"/>
  <c r="AL2453" s="1"/>
  <c r="AK2454"/>
  <c r="AJ2454"/>
  <c r="AL2454" s="1"/>
  <c r="AK2455"/>
  <c r="AJ2455"/>
  <c r="AL2455" s="1"/>
  <c r="AK2456"/>
  <c r="AJ2456"/>
  <c r="AL2456" s="1"/>
  <c r="AK2457"/>
  <c r="AJ2457"/>
  <c r="AL2457" s="1"/>
  <c r="AK2458"/>
  <c r="AJ2458"/>
  <c r="AL2458" s="1"/>
  <c r="AK2459"/>
  <c r="AJ2459"/>
  <c r="AL2459" s="1"/>
  <c r="AK2460"/>
  <c r="AJ2460"/>
  <c r="AL2460" s="1"/>
  <c r="AK2461"/>
  <c r="AJ2461"/>
  <c r="AL2461" s="1"/>
  <c r="AK2462"/>
  <c r="AJ2462"/>
  <c r="AL2462" s="1"/>
  <c r="AK2463"/>
  <c r="AJ2463"/>
  <c r="AL2463" s="1"/>
  <c r="AK2464"/>
  <c r="AJ2464"/>
  <c r="AL2464" s="1"/>
  <c r="AK2465"/>
  <c r="AJ2465"/>
  <c r="AL2465" s="1"/>
  <c r="AK2466"/>
  <c r="AJ2466"/>
  <c r="AL2466" s="1"/>
  <c r="AK2467"/>
  <c r="AJ2467"/>
  <c r="AL2467" s="1"/>
  <c r="AK2468"/>
  <c r="AJ2468"/>
  <c r="AL2468" s="1"/>
  <c r="AK2469"/>
  <c r="AJ2469"/>
  <c r="AL2469" s="1"/>
  <c r="AK2470"/>
  <c r="AJ2470"/>
  <c r="AL2470" s="1"/>
  <c r="AK2471"/>
  <c r="AJ2471"/>
  <c r="AL2471" s="1"/>
  <c r="AK2472"/>
  <c r="AJ2472"/>
  <c r="AL2472" s="1"/>
  <c r="AK2473"/>
  <c r="AJ2473"/>
  <c r="AL2473" s="1"/>
  <c r="AK2474"/>
  <c r="AJ2474"/>
  <c r="AL2474" s="1"/>
  <c r="AK2475"/>
  <c r="AJ2475"/>
  <c r="AL2475" s="1"/>
  <c r="AK2476"/>
  <c r="AJ2476"/>
  <c r="AL2476" s="1"/>
  <c r="AK2477"/>
  <c r="AJ2477"/>
  <c r="AL2477" s="1"/>
  <c r="AK2478"/>
  <c r="AJ2478"/>
  <c r="AL2478" s="1"/>
  <c r="AK2479"/>
  <c r="AJ2479"/>
  <c r="AL2479" s="1"/>
  <c r="AK2480"/>
  <c r="AJ2480"/>
  <c r="AL2480" s="1"/>
  <c r="AK2481"/>
  <c r="AJ2481"/>
  <c r="AL2481" s="1"/>
  <c r="AK2482"/>
  <c r="AJ2482"/>
  <c r="AL2482" s="1"/>
  <c r="AK2483"/>
  <c r="AJ2483"/>
  <c r="AL2483" s="1"/>
  <c r="AK2484"/>
  <c r="AJ2484"/>
  <c r="AL2484" s="1"/>
  <c r="AK2485"/>
  <c r="AJ2485"/>
  <c r="AL2485" s="1"/>
  <c r="AK2486"/>
  <c r="AJ2486"/>
  <c r="AL2486" s="1"/>
  <c r="AK2487"/>
  <c r="AJ2487"/>
  <c r="AL2487" s="1"/>
  <c r="AK2488"/>
  <c r="AJ2488"/>
  <c r="AL2488" s="1"/>
  <c r="AK2489"/>
  <c r="AJ2489"/>
  <c r="AL2489" s="1"/>
  <c r="AK2490"/>
  <c r="AJ2490"/>
  <c r="AL2490" s="1"/>
  <c r="AK2491"/>
  <c r="AJ2491"/>
  <c r="AL2491" s="1"/>
  <c r="AK2492"/>
  <c r="AJ2492"/>
  <c r="AL2492" s="1"/>
  <c r="AK2493"/>
  <c r="AJ2493"/>
  <c r="AL2493" s="1"/>
  <c r="AK2494"/>
  <c r="AJ2494"/>
  <c r="AL2494" s="1"/>
  <c r="AK2495"/>
  <c r="AJ2495"/>
  <c r="AL2495" s="1"/>
  <c r="AK2496"/>
  <c r="AJ2496"/>
  <c r="AL2496" s="1"/>
  <c r="AK2497"/>
  <c r="AJ2497"/>
  <c r="AL2497" s="1"/>
  <c r="AK2498"/>
  <c r="AJ2498"/>
  <c r="AL2498" s="1"/>
  <c r="AK2499"/>
  <c r="AJ2499"/>
  <c r="AL2499" s="1"/>
  <c r="AK2500"/>
  <c r="AJ2500"/>
  <c r="AL2500" s="1"/>
  <c r="AK2501"/>
  <c r="AJ2501"/>
  <c r="AL2501" s="1"/>
  <c r="AK2502"/>
  <c r="AJ2502"/>
  <c r="AL2502" s="1"/>
  <c r="AK2503"/>
  <c r="AJ2503"/>
  <c r="AL2503" s="1"/>
  <c r="AK2504"/>
  <c r="AJ2504"/>
  <c r="AL2504" s="1"/>
  <c r="AK2505"/>
  <c r="AJ2505"/>
  <c r="AL2505" s="1"/>
  <c r="AK2506"/>
  <c r="AJ2506"/>
  <c r="AL2506" s="1"/>
  <c r="AK2507"/>
  <c r="AJ2507"/>
  <c r="AL2507" s="1"/>
  <c r="AK2508"/>
  <c r="AJ2508"/>
  <c r="AL2508" s="1"/>
  <c r="AK2509"/>
  <c r="AJ2509"/>
  <c r="AL2509" s="1"/>
  <c r="AK2510"/>
  <c r="AJ2510"/>
  <c r="AL2510" s="1"/>
  <c r="AK2511"/>
  <c r="AJ2511"/>
  <c r="AL2511" s="1"/>
  <c r="AK2512"/>
  <c r="AJ2512"/>
  <c r="AL2512" s="1"/>
  <c r="AK2513"/>
  <c r="AJ2513"/>
  <c r="AL2513" s="1"/>
  <c r="AK2514"/>
  <c r="AJ2514"/>
  <c r="AL2514" s="1"/>
  <c r="AK2515"/>
  <c r="AJ2515"/>
  <c r="AL2515" s="1"/>
  <c r="AK2516"/>
  <c r="AJ2516"/>
  <c r="AL2516" s="1"/>
  <c r="AK2517"/>
  <c r="AJ2517"/>
  <c r="AL2517" s="1"/>
  <c r="AK2518"/>
  <c r="AJ2518"/>
  <c r="AL2518" s="1"/>
  <c r="AK2519"/>
  <c r="AJ2519"/>
  <c r="AL2519" s="1"/>
  <c r="AK2520"/>
  <c r="AJ2520"/>
  <c r="AL2520" s="1"/>
  <c r="AK2521"/>
  <c r="AJ2521"/>
  <c r="AL2521" s="1"/>
  <c r="AK2522"/>
  <c r="AJ2522"/>
  <c r="AL2522" s="1"/>
  <c r="AK2523"/>
  <c r="AJ2523"/>
  <c r="AL2523" s="1"/>
  <c r="AK2524"/>
  <c r="AJ2524"/>
  <c r="AL2524" s="1"/>
  <c r="AK2525"/>
  <c r="AJ2525"/>
  <c r="AL2525" s="1"/>
  <c r="AK2526"/>
  <c r="AJ2526"/>
  <c r="AL2526" s="1"/>
  <c r="AK2527"/>
  <c r="AJ2527"/>
  <c r="AL2527" s="1"/>
  <c r="AK2528"/>
  <c r="AJ2528"/>
  <c r="AL2528" s="1"/>
  <c r="AK2529"/>
  <c r="AJ2529"/>
  <c r="AL2529" s="1"/>
  <c r="AK2530"/>
  <c r="AJ2530"/>
  <c r="AL2530" s="1"/>
  <c r="AK2531"/>
  <c r="AJ2531"/>
  <c r="AL2531" s="1"/>
  <c r="AK2532"/>
  <c r="AJ2532"/>
  <c r="AL2532" s="1"/>
  <c r="AK2533"/>
  <c r="AJ2533"/>
  <c r="AL2533" s="1"/>
  <c r="AK2534"/>
  <c r="AJ2534"/>
  <c r="AL2534" s="1"/>
  <c r="AK2535"/>
  <c r="AJ2535"/>
  <c r="AL2535" s="1"/>
  <c r="AK2536"/>
  <c r="AJ2536"/>
  <c r="AL2536" s="1"/>
  <c r="AK2537"/>
  <c r="AJ2537"/>
  <c r="AL2537" s="1"/>
  <c r="AK2538"/>
  <c r="AJ2538"/>
  <c r="AL2538" s="1"/>
  <c r="AK2539"/>
  <c r="AJ2539"/>
  <c r="AL2539" s="1"/>
  <c r="AK2540"/>
  <c r="AJ2540"/>
  <c r="AL2540" s="1"/>
  <c r="AK2541"/>
  <c r="AJ2541"/>
  <c r="AL2541" s="1"/>
  <c r="AK2542"/>
  <c r="AJ2542"/>
  <c r="AL2542" s="1"/>
  <c r="AK2543"/>
  <c r="AJ2543"/>
  <c r="AL2543" s="1"/>
  <c r="AK2544"/>
  <c r="AJ2544"/>
  <c r="AL2544" s="1"/>
  <c r="AK2545"/>
  <c r="AJ2545"/>
  <c r="AL2545" s="1"/>
  <c r="AK2546"/>
  <c r="AJ2546"/>
  <c r="AL2546" s="1"/>
  <c r="AK2547"/>
  <c r="AJ2547"/>
  <c r="AL2547" s="1"/>
  <c r="AK2548"/>
  <c r="AJ2548"/>
  <c r="AL2548" s="1"/>
  <c r="AK2549"/>
  <c r="AJ2549"/>
  <c r="AL2549" s="1"/>
  <c r="AK2550"/>
  <c r="AJ2550"/>
  <c r="AL2550" s="1"/>
  <c r="AK2551"/>
  <c r="AJ2551"/>
  <c r="AL2551" s="1"/>
  <c r="AK2552"/>
  <c r="AJ2552"/>
  <c r="AL2552" s="1"/>
  <c r="AK2553"/>
  <c r="AJ2553"/>
  <c r="AL2553" s="1"/>
  <c r="AK2554"/>
  <c r="AJ2554"/>
  <c r="AL2554" s="1"/>
  <c r="AK2555"/>
  <c r="AJ2555"/>
  <c r="AL2555" s="1"/>
  <c r="AK2556"/>
  <c r="AJ2556"/>
  <c r="AL2556" s="1"/>
  <c r="AK2557"/>
  <c r="AJ2557"/>
  <c r="AL2557" s="1"/>
  <c r="AK2558"/>
  <c r="AJ2558"/>
  <c r="AL2558" s="1"/>
  <c r="AK2559"/>
  <c r="AJ2559"/>
  <c r="AL2559" s="1"/>
  <c r="AK2560"/>
  <c r="AJ2560"/>
  <c r="AL2560" s="1"/>
  <c r="AK2561"/>
  <c r="AJ2561"/>
  <c r="AL2561" s="1"/>
  <c r="AK2562"/>
  <c r="AJ2562"/>
  <c r="AL2562" s="1"/>
  <c r="AK2563"/>
  <c r="AJ2563"/>
  <c r="AL2563" s="1"/>
  <c r="AK2564"/>
  <c r="AJ2564"/>
  <c r="AL2564" s="1"/>
  <c r="AK2565"/>
  <c r="AJ2565"/>
  <c r="AL2565" s="1"/>
  <c r="AK2566"/>
  <c r="AJ2566"/>
  <c r="AL2566" s="1"/>
  <c r="AK2567"/>
  <c r="AJ2567"/>
  <c r="AL2567" s="1"/>
  <c r="AK2568"/>
  <c r="AJ2568"/>
  <c r="AL2568" s="1"/>
  <c r="AK2569"/>
  <c r="AJ2569"/>
  <c r="AL2569" s="1"/>
  <c r="AK2570"/>
  <c r="AJ2570"/>
  <c r="AL2570" s="1"/>
  <c r="AK2571"/>
  <c r="AJ2571"/>
  <c r="AL2571" s="1"/>
  <c r="AK2572"/>
  <c r="AJ2572"/>
  <c r="AL2572" s="1"/>
  <c r="AK2573"/>
  <c r="AJ2573"/>
  <c r="AL2573" s="1"/>
  <c r="AK2574"/>
  <c r="AJ2574"/>
  <c r="AL2574" s="1"/>
  <c r="AK2575"/>
  <c r="AJ2575"/>
  <c r="AL2575" s="1"/>
  <c r="AK2576"/>
  <c r="AJ2576"/>
  <c r="AL2576" s="1"/>
  <c r="AK2577"/>
  <c r="AJ2577"/>
  <c r="AL2577" s="1"/>
  <c r="AK2578"/>
  <c r="AJ2578"/>
  <c r="AL2578" s="1"/>
  <c r="AK2579"/>
  <c r="AJ2579"/>
  <c r="AL2579" s="1"/>
  <c r="AK2580"/>
  <c r="AJ2580"/>
  <c r="AL2580" s="1"/>
  <c r="AK2581"/>
  <c r="AJ2581"/>
  <c r="AL2581" s="1"/>
  <c r="AK2582"/>
  <c r="AJ2582"/>
  <c r="AL2582" s="1"/>
  <c r="AK2583"/>
  <c r="AJ2583"/>
  <c r="AL2583" s="1"/>
  <c r="AK2584"/>
  <c r="AJ2584"/>
  <c r="AL2584" s="1"/>
  <c r="AK2585"/>
  <c r="AJ2585"/>
  <c r="AL2585" s="1"/>
  <c r="AK2586"/>
  <c r="AJ2586"/>
  <c r="AL2586" s="1"/>
  <c r="AK2587"/>
  <c r="AJ2587"/>
  <c r="AL2587" s="1"/>
  <c r="AK2588"/>
  <c r="AJ2588"/>
  <c r="AL2588" s="1"/>
  <c r="AK2589"/>
  <c r="AJ2589"/>
  <c r="AL2589" s="1"/>
  <c r="AK2590"/>
  <c r="AJ2590"/>
  <c r="AL2590" s="1"/>
  <c r="AK2591"/>
  <c r="AJ2591"/>
  <c r="AL2591" s="1"/>
  <c r="AK2592"/>
  <c r="AJ2592"/>
  <c r="AL2592" s="1"/>
  <c r="AK2593"/>
  <c r="AJ2593"/>
  <c r="AL2593" s="1"/>
  <c r="AK2594"/>
  <c r="AJ2594"/>
  <c r="AL2594" s="1"/>
  <c r="AK2595"/>
  <c r="AJ2595"/>
  <c r="AL2595" s="1"/>
  <c r="AK2596"/>
  <c r="AJ2596"/>
  <c r="AL2596" s="1"/>
  <c r="AK2597"/>
  <c r="AJ2597"/>
  <c r="AL2597" s="1"/>
  <c r="AK2598"/>
  <c r="AJ2598"/>
  <c r="AL2598" s="1"/>
  <c r="AK2599"/>
  <c r="AJ2599"/>
  <c r="AL2599" s="1"/>
  <c r="AK2600"/>
  <c r="AJ2600"/>
  <c r="AL2600" s="1"/>
  <c r="AK2601"/>
  <c r="AJ2601"/>
  <c r="AL2601" s="1"/>
  <c r="AK2602"/>
  <c r="AJ2602"/>
  <c r="AL2602" s="1"/>
  <c r="AK2603"/>
  <c r="AJ2603"/>
  <c r="AL2603" s="1"/>
  <c r="AK2604"/>
  <c r="AJ2604"/>
  <c r="AL2604" s="1"/>
  <c r="AK2605"/>
  <c r="AJ2605"/>
  <c r="AL2605" s="1"/>
  <c r="AK2606"/>
  <c r="AJ2606"/>
  <c r="AL2606" s="1"/>
  <c r="AK2607"/>
  <c r="AJ2607"/>
  <c r="AL2607" s="1"/>
  <c r="AK2608"/>
  <c r="AJ2608"/>
  <c r="AL2608" s="1"/>
  <c r="AK2609"/>
  <c r="AJ2609"/>
  <c r="AL2609" s="1"/>
  <c r="AK2610"/>
  <c r="AJ2610"/>
  <c r="AL2610" s="1"/>
  <c r="AK2611"/>
  <c r="AJ2611"/>
  <c r="AL2611" s="1"/>
  <c r="AK2612"/>
  <c r="AJ2612"/>
  <c r="AL2612" s="1"/>
  <c r="AK2613"/>
  <c r="AJ2613"/>
  <c r="AL2613" s="1"/>
  <c r="AK2614"/>
  <c r="AJ2614"/>
  <c r="AL2614" s="1"/>
  <c r="AK2615"/>
  <c r="AJ2615"/>
  <c r="AL2615" s="1"/>
  <c r="AK2616"/>
  <c r="AJ2616"/>
  <c r="AL2616" s="1"/>
  <c r="AK2617"/>
  <c r="AJ2617"/>
  <c r="AL2617" s="1"/>
  <c r="AK2618"/>
  <c r="AJ2618"/>
  <c r="AL2618" s="1"/>
  <c r="AK2619"/>
  <c r="AJ2619"/>
  <c r="AL2619" s="1"/>
  <c r="AK2620"/>
  <c r="AJ2620"/>
  <c r="AL2620" s="1"/>
  <c r="AK2621"/>
  <c r="AJ2621"/>
  <c r="AL2621" s="1"/>
  <c r="AK2622"/>
  <c r="AJ2622"/>
  <c r="AL2622" s="1"/>
  <c r="AK2623"/>
  <c r="AJ2623"/>
  <c r="AL2623" s="1"/>
  <c r="AK2624"/>
  <c r="AJ2624"/>
  <c r="AL2624" s="1"/>
  <c r="AK2625"/>
  <c r="AJ2625"/>
  <c r="AL2625" s="1"/>
  <c r="AK2626"/>
  <c r="AJ2626"/>
  <c r="AL2626" s="1"/>
  <c r="AK2627"/>
  <c r="AJ2627"/>
  <c r="AL2627" s="1"/>
  <c r="AK2628"/>
  <c r="AJ2628"/>
  <c r="AL2628" s="1"/>
  <c r="AK2629"/>
  <c r="AJ2629"/>
  <c r="AL2629" s="1"/>
  <c r="AK2630"/>
  <c r="AJ2630"/>
  <c r="AL2630" s="1"/>
  <c r="AK2631"/>
  <c r="AJ2631"/>
  <c r="AL2631" s="1"/>
  <c r="AK2632"/>
  <c r="AJ2632"/>
  <c r="AL2632" s="1"/>
  <c r="AK2633"/>
  <c r="AJ2633"/>
  <c r="AL2633" s="1"/>
  <c r="AK2634"/>
  <c r="AJ2634"/>
  <c r="AL2634" s="1"/>
  <c r="AK2635"/>
  <c r="AJ2635"/>
  <c r="AL2635" s="1"/>
  <c r="AK2636"/>
  <c r="AJ2636"/>
  <c r="AL2636" s="1"/>
  <c r="AK2637"/>
  <c r="AJ2637"/>
  <c r="AL2637" s="1"/>
  <c r="AK2638"/>
  <c r="AJ2638"/>
  <c r="AL2638" s="1"/>
  <c r="AK2639"/>
  <c r="AJ2639"/>
  <c r="AL2639" s="1"/>
  <c r="AK2640"/>
  <c r="AJ2640"/>
  <c r="AL2640" s="1"/>
  <c r="AK2641"/>
  <c r="AJ2641"/>
  <c r="AL2641" s="1"/>
  <c r="AK2642"/>
  <c r="AJ2642"/>
  <c r="AL2642" s="1"/>
  <c r="AK2643"/>
  <c r="AJ2643"/>
  <c r="AL2643" s="1"/>
  <c r="AK2644"/>
  <c r="AJ2644"/>
  <c r="AL2644" s="1"/>
  <c r="AK2645"/>
  <c r="AJ2645"/>
  <c r="AL2645" s="1"/>
  <c r="AK2646"/>
  <c r="AJ2646"/>
  <c r="AL2646" s="1"/>
  <c r="AK2647"/>
  <c r="AJ2647"/>
  <c r="AL2647" s="1"/>
  <c r="AK2648"/>
  <c r="AJ2648"/>
  <c r="AL2648" s="1"/>
  <c r="AK2649"/>
  <c r="AJ2649"/>
  <c r="AL2649" s="1"/>
  <c r="AK2650"/>
  <c r="AJ2650"/>
  <c r="AL2650" s="1"/>
  <c r="AK2651"/>
  <c r="AJ2651"/>
  <c r="AL2651" s="1"/>
  <c r="AK2652"/>
  <c r="AJ2652"/>
  <c r="AL2652" s="1"/>
  <c r="AK2653"/>
  <c r="AJ2653"/>
  <c r="AL2653" s="1"/>
  <c r="AK2654"/>
  <c r="AJ2654"/>
  <c r="AL2654" s="1"/>
  <c r="AK2655"/>
  <c r="AJ2655"/>
  <c r="AL2655" s="1"/>
  <c r="AK2656"/>
  <c r="AJ2656"/>
  <c r="AL2656" s="1"/>
  <c r="AK2657"/>
  <c r="AJ2657"/>
  <c r="AL2657" s="1"/>
  <c r="AK2658"/>
  <c r="AJ2658"/>
  <c r="AL2658" s="1"/>
  <c r="AK2659"/>
  <c r="AJ2659"/>
  <c r="AL2659" s="1"/>
  <c r="AK2660"/>
  <c r="AJ2660"/>
  <c r="AL2660" s="1"/>
  <c r="AK2661"/>
  <c r="AJ2661"/>
  <c r="AL2661" s="1"/>
  <c r="AK2662"/>
  <c r="AJ2662"/>
  <c r="AL2662" s="1"/>
  <c r="AK2663"/>
  <c r="AJ2663"/>
  <c r="AL2663" s="1"/>
  <c r="AK2664"/>
  <c r="AJ2664"/>
  <c r="AL2664" s="1"/>
  <c r="AK2665"/>
  <c r="AJ2665"/>
  <c r="AL2665" s="1"/>
  <c r="AK2666"/>
  <c r="AJ2666"/>
  <c r="AL2666" s="1"/>
  <c r="AK2667"/>
  <c r="AJ2667"/>
  <c r="AL2667" s="1"/>
  <c r="AK2668"/>
  <c r="AJ2668"/>
  <c r="AL2668" s="1"/>
  <c r="AK2669"/>
  <c r="AJ2669"/>
  <c r="AL2669" s="1"/>
  <c r="AK2670"/>
  <c r="AJ2670"/>
  <c r="AL2670" s="1"/>
  <c r="AK2671"/>
  <c r="AJ2671"/>
  <c r="AL2671" s="1"/>
  <c r="AK2672"/>
  <c r="AJ2672"/>
  <c r="AL2672" s="1"/>
  <c r="AK2673"/>
  <c r="AJ2673"/>
  <c r="AL2673" s="1"/>
  <c r="AK2674"/>
  <c r="AJ2674"/>
  <c r="AL2674" s="1"/>
  <c r="AK2675"/>
  <c r="AJ2675"/>
  <c r="AL2675" s="1"/>
  <c r="AK2676"/>
  <c r="AJ2676"/>
  <c r="AL2676" s="1"/>
  <c r="AK2677"/>
  <c r="AJ2677"/>
  <c r="AL2677" s="1"/>
  <c r="AK2678"/>
  <c r="AJ2678"/>
  <c r="AL2678" s="1"/>
  <c r="AK2679"/>
  <c r="AJ2679"/>
  <c r="AL2679" s="1"/>
  <c r="AK2680"/>
  <c r="AJ2680"/>
  <c r="AL2680" s="1"/>
  <c r="AK2681"/>
  <c r="AJ2681"/>
  <c r="AL2681" s="1"/>
  <c r="AK2682"/>
  <c r="AJ2682"/>
  <c r="AL2682" s="1"/>
  <c r="AK2683"/>
  <c r="AJ2683"/>
  <c r="AL2683" s="1"/>
  <c r="AK2684"/>
  <c r="AJ2684"/>
  <c r="AL2684" s="1"/>
  <c r="AK2685"/>
  <c r="AJ2685"/>
  <c r="AL2685" s="1"/>
  <c r="AK2686"/>
  <c r="AJ2686"/>
  <c r="AL2686" s="1"/>
  <c r="AK2687"/>
  <c r="AJ2687"/>
  <c r="AL2687" s="1"/>
  <c r="AK2688"/>
  <c r="AJ2688"/>
  <c r="AL2688" s="1"/>
  <c r="AK2689"/>
  <c r="AJ2689"/>
  <c r="AL2689" s="1"/>
  <c r="AK2690"/>
  <c r="AJ2690"/>
  <c r="AL2690" s="1"/>
  <c r="AK2691"/>
  <c r="AJ2691"/>
  <c r="AL2691" s="1"/>
  <c r="AK2692"/>
  <c r="AJ2692"/>
  <c r="AL2692" s="1"/>
  <c r="AK2693"/>
  <c r="AJ2693"/>
  <c r="AL2693" s="1"/>
  <c r="AK2694"/>
  <c r="AJ2694"/>
  <c r="AL2694" s="1"/>
  <c r="AK2695"/>
  <c r="AJ2695"/>
  <c r="AL2695" s="1"/>
  <c r="AK2696"/>
  <c r="AJ2696"/>
  <c r="AL2696" s="1"/>
  <c r="AK2697"/>
  <c r="AJ2697"/>
  <c r="AL2697" s="1"/>
  <c r="AK2698"/>
  <c r="AJ2698"/>
  <c r="AL2698" s="1"/>
  <c r="AK2699"/>
  <c r="AJ2699"/>
  <c r="AL2699" s="1"/>
  <c r="AK2700"/>
  <c r="AJ2700"/>
  <c r="AL2700" s="1"/>
  <c r="AK2701"/>
  <c r="AJ2701"/>
  <c r="AL2701" s="1"/>
  <c r="AK2702"/>
  <c r="AJ2702"/>
  <c r="AL2702" s="1"/>
  <c r="AK2703"/>
  <c r="AJ2703"/>
  <c r="AL2703" s="1"/>
  <c r="AK2704"/>
  <c r="AJ2704"/>
  <c r="AL2704" s="1"/>
  <c r="AK2705"/>
  <c r="AJ2705"/>
  <c r="AL2705" s="1"/>
  <c r="AK2706"/>
  <c r="AJ2706"/>
  <c r="AL2706" s="1"/>
  <c r="AK2707"/>
  <c r="AJ2707"/>
  <c r="AL2707" s="1"/>
  <c r="AK2708"/>
  <c r="AJ2708"/>
  <c r="AL2708" s="1"/>
  <c r="AK2709"/>
  <c r="AJ2709"/>
  <c r="AL2709" s="1"/>
  <c r="AK2710"/>
  <c r="AJ2710"/>
  <c r="AL2710" s="1"/>
  <c r="AK2711"/>
  <c r="AJ2711"/>
  <c r="AL2711" s="1"/>
  <c r="AK2712"/>
  <c r="AJ2712"/>
  <c r="AL2712" s="1"/>
  <c r="AK2713"/>
  <c r="AJ2713"/>
  <c r="AL2713" s="1"/>
  <c r="AK2714"/>
  <c r="AJ2714"/>
  <c r="AL2714" s="1"/>
  <c r="AK2715"/>
  <c r="AJ2715"/>
  <c r="AL2715" s="1"/>
  <c r="AK2716"/>
  <c r="AJ2716"/>
  <c r="AL2716" s="1"/>
  <c r="AK2717"/>
  <c r="AJ2717"/>
  <c r="AL2717" s="1"/>
  <c r="AK2718"/>
  <c r="AJ2718"/>
  <c r="AL2718" s="1"/>
  <c r="AK2719"/>
  <c r="AJ2719"/>
  <c r="AL2719" s="1"/>
  <c r="AK2720"/>
  <c r="AJ2720"/>
  <c r="AL2720" s="1"/>
  <c r="AK2721"/>
  <c r="AJ2721"/>
  <c r="AL2721" s="1"/>
  <c r="AK2722"/>
  <c r="AJ2722"/>
  <c r="AL2722" s="1"/>
  <c r="AK2723"/>
  <c r="AJ2723"/>
  <c r="AL2723" s="1"/>
  <c r="AK2724"/>
  <c r="AJ2724"/>
  <c r="AL2724" s="1"/>
  <c r="AK2725"/>
  <c r="AJ2725"/>
  <c r="AL2725" s="1"/>
  <c r="AK2726"/>
  <c r="AJ2726"/>
  <c r="AL2726" s="1"/>
  <c r="AK2727"/>
  <c r="AJ2727"/>
  <c r="AL2727" s="1"/>
  <c r="AK2728"/>
  <c r="AJ2728"/>
  <c r="AL2728" s="1"/>
  <c r="AK2729"/>
  <c r="AJ2729"/>
  <c r="AL2729" s="1"/>
  <c r="AK2730"/>
  <c r="AJ2730"/>
  <c r="AL2730" s="1"/>
  <c r="AK2731"/>
  <c r="AJ2731"/>
  <c r="AL2731" s="1"/>
  <c r="AK2732"/>
  <c r="AJ2732"/>
  <c r="AL2732" s="1"/>
  <c r="AK2733"/>
  <c r="AJ2733"/>
  <c r="AL2733" s="1"/>
  <c r="AK2734"/>
  <c r="AJ2734"/>
  <c r="AL2734" s="1"/>
  <c r="AK2735"/>
  <c r="AJ2735"/>
  <c r="AL2735" s="1"/>
  <c r="AK2736"/>
  <c r="AJ2736"/>
  <c r="AL2736" s="1"/>
  <c r="AK2737"/>
  <c r="AJ2737"/>
  <c r="AL2737" s="1"/>
  <c r="AK2738"/>
  <c r="AJ2738"/>
  <c r="AL2738" s="1"/>
  <c r="AK2739"/>
  <c r="AJ2739"/>
  <c r="AL2739" s="1"/>
  <c r="AK2740"/>
  <c r="AJ2740"/>
  <c r="AL2740" s="1"/>
  <c r="AK2741"/>
  <c r="AJ2741"/>
  <c r="AL2741" s="1"/>
  <c r="AK2742"/>
  <c r="AJ2742"/>
  <c r="AL2742" s="1"/>
  <c r="AK2743"/>
  <c r="AJ2743"/>
  <c r="AL2743" s="1"/>
  <c r="AK2744"/>
  <c r="AJ2744"/>
  <c r="AL2744" s="1"/>
  <c r="AK2745"/>
  <c r="AJ2745"/>
  <c r="AL2745" s="1"/>
  <c r="AK2746"/>
  <c r="AJ2746"/>
  <c r="AL2746" s="1"/>
  <c r="AK2747"/>
  <c r="AJ2747"/>
  <c r="AL2747" s="1"/>
  <c r="AK2748"/>
  <c r="AJ2748"/>
  <c r="AL2748" s="1"/>
  <c r="AK2749"/>
  <c r="AJ2749"/>
  <c r="AL2749" s="1"/>
  <c r="AK2750"/>
  <c r="AJ2750"/>
  <c r="AL2750" s="1"/>
  <c r="AK2751"/>
  <c r="AJ2751"/>
  <c r="AL2751" s="1"/>
  <c r="AK2752"/>
  <c r="AJ2752"/>
  <c r="AL2752" s="1"/>
  <c r="AK2753"/>
  <c r="AJ2753"/>
  <c r="AL2753" s="1"/>
  <c r="AK2754"/>
  <c r="AJ2754"/>
  <c r="AL2754" s="1"/>
  <c r="AK2755"/>
  <c r="AJ2755"/>
  <c r="AL2755" s="1"/>
  <c r="AK2756"/>
  <c r="AJ2756"/>
  <c r="AL2756" s="1"/>
  <c r="AK2757"/>
  <c r="AJ2757"/>
  <c r="AL2757" s="1"/>
  <c r="AK2758"/>
  <c r="AJ2758"/>
  <c r="AL2758" s="1"/>
  <c r="AK2759"/>
  <c r="AJ2759"/>
  <c r="AL2759" s="1"/>
  <c r="AK2760"/>
  <c r="AJ2760"/>
  <c r="AL2760" s="1"/>
  <c r="AK2761"/>
  <c r="AJ2761"/>
  <c r="AL2761" s="1"/>
  <c r="AK2762"/>
  <c r="AJ2762"/>
  <c r="AL2762" s="1"/>
  <c r="AK2763"/>
  <c r="AJ2763"/>
  <c r="AL2763" s="1"/>
  <c r="AK2764"/>
  <c r="AJ2764"/>
  <c r="AL2764" s="1"/>
  <c r="AK2765"/>
  <c r="AJ2765"/>
  <c r="AL2765" s="1"/>
  <c r="AK2766"/>
  <c r="AJ2766"/>
  <c r="AL2766" s="1"/>
  <c r="AK2767"/>
  <c r="AJ2767"/>
  <c r="AL2767" s="1"/>
  <c r="AK2768"/>
  <c r="AJ2768"/>
  <c r="AL2768" s="1"/>
  <c r="AK2769"/>
  <c r="AJ2769"/>
  <c r="AL2769" s="1"/>
  <c r="AK2770"/>
  <c r="AJ2770"/>
  <c r="AL2770" s="1"/>
  <c r="AK2771"/>
  <c r="AJ2771"/>
  <c r="AL2771" s="1"/>
  <c r="AK2772"/>
  <c r="AJ2772"/>
  <c r="AL2772" s="1"/>
  <c r="AK2773"/>
  <c r="AJ2773"/>
  <c r="AL2773" s="1"/>
  <c r="AK2774"/>
  <c r="AJ2774"/>
  <c r="AL2774" s="1"/>
  <c r="AK2775"/>
  <c r="AJ2775"/>
  <c r="AL2775" s="1"/>
  <c r="AK2776"/>
  <c r="AJ2776"/>
  <c r="AL2776" s="1"/>
  <c r="AK2777"/>
  <c r="AJ2777"/>
  <c r="AL2777" s="1"/>
  <c r="AK2778"/>
  <c r="AJ2778"/>
  <c r="AL2778" s="1"/>
  <c r="AK2779"/>
  <c r="AJ2779"/>
  <c r="AL2779" s="1"/>
  <c r="AK2780"/>
  <c r="AJ2780"/>
  <c r="AL2780" s="1"/>
  <c r="AK2781"/>
  <c r="AJ2781"/>
  <c r="AL2781" s="1"/>
  <c r="AK2782"/>
  <c r="AJ2782"/>
  <c r="AL2782" s="1"/>
  <c r="AK2783"/>
  <c r="AJ2783"/>
  <c r="AL2783" s="1"/>
  <c r="AK2784"/>
  <c r="AJ2784"/>
  <c r="AL2784" s="1"/>
  <c r="AK2785"/>
  <c r="AJ2785"/>
  <c r="AL2785" s="1"/>
  <c r="AK2786"/>
  <c r="AJ2786"/>
  <c r="AL2786" s="1"/>
  <c r="AK2787"/>
  <c r="AJ2787"/>
  <c r="AL2787" s="1"/>
  <c r="AK2788"/>
  <c r="AJ2788"/>
  <c r="AL2788" s="1"/>
  <c r="AK2789"/>
  <c r="AJ2789"/>
  <c r="AL2789" s="1"/>
  <c r="AK2790"/>
  <c r="AJ2790"/>
  <c r="AL2790" s="1"/>
  <c r="AK2791"/>
  <c r="AJ2791"/>
  <c r="AL2791" s="1"/>
  <c r="AK2792"/>
  <c r="AJ2792"/>
  <c r="AL2792" s="1"/>
  <c r="AK2793"/>
  <c r="AJ2793"/>
  <c r="AL2793" s="1"/>
  <c r="AK2794"/>
  <c r="AJ2794"/>
  <c r="AL2794" s="1"/>
  <c r="AK2795"/>
  <c r="AJ2795"/>
  <c r="AL2795" s="1"/>
  <c r="AK2796"/>
  <c r="AJ2796"/>
  <c r="AL2796" s="1"/>
  <c r="AK2797"/>
  <c r="AJ2797"/>
  <c r="AL2797" s="1"/>
  <c r="AK2798"/>
  <c r="AJ2798"/>
  <c r="AL2798" s="1"/>
  <c r="AK2799"/>
  <c r="AJ2799"/>
  <c r="AL2799" s="1"/>
  <c r="AK2800"/>
  <c r="AJ2800"/>
  <c r="AL2800" s="1"/>
  <c r="AK2801"/>
  <c r="AJ2801"/>
  <c r="AL2801" s="1"/>
  <c r="AK2802"/>
  <c r="AJ2802"/>
  <c r="AL2802" s="1"/>
  <c r="AK2803"/>
  <c r="AJ2803"/>
  <c r="AL2803" s="1"/>
  <c r="AK2804"/>
  <c r="AJ2804"/>
  <c r="AL2804" s="1"/>
  <c r="AK2805"/>
  <c r="AJ2805"/>
  <c r="AL2805" s="1"/>
  <c r="AK2806"/>
  <c r="AJ2806"/>
  <c r="AL2806" s="1"/>
  <c r="AK2807"/>
  <c r="AJ2807"/>
  <c r="AL2807" s="1"/>
  <c r="AK2808"/>
  <c r="AJ2808"/>
  <c r="AL2808" s="1"/>
  <c r="AK2809"/>
  <c r="AJ2809"/>
  <c r="AL2809" s="1"/>
  <c r="AK2810"/>
  <c r="AJ2810"/>
  <c r="AL2810" s="1"/>
  <c r="AK2811"/>
  <c r="AJ2811"/>
  <c r="AL2811" s="1"/>
  <c r="AK2812"/>
  <c r="AJ2812"/>
  <c r="AL2812" s="1"/>
  <c r="AK2813"/>
  <c r="AJ2813"/>
  <c r="AL2813" s="1"/>
  <c r="AK2814"/>
  <c r="AJ2814"/>
  <c r="AL2814" s="1"/>
  <c r="AK2815"/>
  <c r="AJ2815"/>
  <c r="AL2815" s="1"/>
  <c r="AK2816"/>
  <c r="AJ2816"/>
  <c r="AL2816" s="1"/>
  <c r="AK2817"/>
  <c r="AJ2817"/>
  <c r="AL2817" s="1"/>
  <c r="AK2818"/>
  <c r="AJ2818"/>
  <c r="AL2818" s="1"/>
  <c r="AK2819"/>
  <c r="AJ2819"/>
  <c r="AL2819" s="1"/>
  <c r="AK2820"/>
  <c r="AJ2820"/>
  <c r="AL2820" s="1"/>
  <c r="AK2821"/>
  <c r="AJ2821"/>
  <c r="AL2821" s="1"/>
  <c r="AK2822"/>
  <c r="AJ2822"/>
  <c r="AL2822" s="1"/>
  <c r="AK2823"/>
  <c r="AJ2823"/>
  <c r="AL2823" s="1"/>
  <c r="AK2824"/>
  <c r="AJ2824"/>
  <c r="AL2824" s="1"/>
  <c r="AK2825"/>
  <c r="AJ2825"/>
  <c r="AL2825" s="1"/>
  <c r="AK2826"/>
  <c r="AJ2826"/>
  <c r="AL2826" s="1"/>
  <c r="AK2827"/>
  <c r="AJ2827"/>
  <c r="AL2827" s="1"/>
  <c r="AK2828"/>
  <c r="AJ2828"/>
  <c r="AL2828" s="1"/>
  <c r="AK2829"/>
  <c r="AJ2829"/>
  <c r="AL2829" s="1"/>
  <c r="AK2830"/>
  <c r="AJ2830"/>
  <c r="AL2830" s="1"/>
  <c r="AK2831"/>
  <c r="AJ2831"/>
  <c r="AL2831" s="1"/>
  <c r="AK2832"/>
  <c r="AJ2832"/>
  <c r="AL2832" s="1"/>
  <c r="AK2833"/>
  <c r="AJ2833"/>
  <c r="AL2833" s="1"/>
  <c r="AK2834"/>
  <c r="AJ2834"/>
  <c r="AL2834" s="1"/>
  <c r="AK2835"/>
  <c r="AJ2835"/>
  <c r="AL2835" s="1"/>
  <c r="AK2836"/>
  <c r="AJ2836"/>
  <c r="AL2836" s="1"/>
  <c r="AK2837"/>
  <c r="AJ2837"/>
  <c r="AL2837" s="1"/>
  <c r="AK2838"/>
  <c r="AJ2838"/>
  <c r="AL2838" s="1"/>
  <c r="AK2839"/>
  <c r="AJ2839"/>
  <c r="AL2839" s="1"/>
  <c r="AK2840"/>
  <c r="AJ2840"/>
  <c r="AL2840" s="1"/>
  <c r="AK2841"/>
  <c r="AJ2841"/>
  <c r="AL2841" s="1"/>
  <c r="AK2842"/>
  <c r="AJ2842"/>
  <c r="AL2842" s="1"/>
  <c r="AK2843"/>
  <c r="AJ2843"/>
  <c r="AL2843" s="1"/>
  <c r="AK2844"/>
  <c r="AJ2844"/>
  <c r="AL2844" s="1"/>
  <c r="AK2845"/>
  <c r="AJ2845"/>
  <c r="AL2845" s="1"/>
  <c r="AK2846"/>
  <c r="AJ2846"/>
  <c r="AL2846" s="1"/>
  <c r="AK2847"/>
  <c r="AJ2847"/>
  <c r="AL2847" s="1"/>
  <c r="AK2848"/>
  <c r="AJ2848"/>
  <c r="AL2848" s="1"/>
  <c r="AK2849"/>
  <c r="AJ2849"/>
  <c r="AL2849" s="1"/>
  <c r="AK2850"/>
  <c r="AJ2850"/>
  <c r="AL2850" s="1"/>
  <c r="AK2851"/>
  <c r="AJ2851"/>
  <c r="AL2851" s="1"/>
  <c r="AK2852"/>
  <c r="AJ2852"/>
  <c r="AL2852" s="1"/>
  <c r="AK2853"/>
  <c r="AJ2853"/>
  <c r="AL2853" s="1"/>
  <c r="AK2854"/>
  <c r="AJ2854"/>
  <c r="AL2854" s="1"/>
  <c r="AK2855"/>
  <c r="AJ2855"/>
  <c r="AL2855" s="1"/>
  <c r="AK2856"/>
  <c r="AJ2856"/>
  <c r="AL2856" s="1"/>
  <c r="AK2857"/>
  <c r="AJ2857"/>
  <c r="AL2857" s="1"/>
  <c r="AK2858"/>
  <c r="AJ2858"/>
  <c r="AL2858" s="1"/>
  <c r="AK2859"/>
  <c r="AJ2859"/>
  <c r="AL2859" s="1"/>
  <c r="AK2860"/>
  <c r="AJ2860"/>
  <c r="AL2860" s="1"/>
  <c r="AK2861"/>
  <c r="AJ2861"/>
  <c r="AL2861" s="1"/>
  <c r="AK2862"/>
  <c r="AJ2862"/>
  <c r="AL2862" s="1"/>
  <c r="AK2863"/>
  <c r="AJ2863"/>
  <c r="AL2863" s="1"/>
  <c r="AK2864"/>
  <c r="AJ2864"/>
  <c r="AL2864" s="1"/>
  <c r="AK2865"/>
  <c r="AJ2865"/>
  <c r="AL2865" s="1"/>
  <c r="AK2866"/>
  <c r="AJ2866"/>
  <c r="AL2866" s="1"/>
  <c r="AK2867"/>
  <c r="AJ2867"/>
  <c r="AL2867" s="1"/>
  <c r="AK2868"/>
  <c r="AJ2868"/>
  <c r="AL2868" s="1"/>
  <c r="AK2869"/>
  <c r="AJ2869"/>
  <c r="AL2869" s="1"/>
  <c r="AK2870"/>
  <c r="AJ2870"/>
  <c r="AL2870" s="1"/>
  <c r="AK2871"/>
  <c r="AJ2871"/>
  <c r="AL2871" s="1"/>
  <c r="AK2872"/>
  <c r="AJ2872"/>
  <c r="AL2872" s="1"/>
  <c r="AK2873"/>
  <c r="AJ2873"/>
  <c r="AL2873" s="1"/>
  <c r="AK2874"/>
  <c r="AJ2874"/>
  <c r="AL2874" s="1"/>
  <c r="AK2875"/>
  <c r="AJ2875"/>
  <c r="AL2875" s="1"/>
  <c r="AK2876"/>
  <c r="AJ2876"/>
  <c r="AL2876" s="1"/>
  <c r="AK2877"/>
  <c r="AJ2877"/>
  <c r="AL2877" s="1"/>
  <c r="AK2878"/>
  <c r="AJ2878"/>
  <c r="AL2878" s="1"/>
  <c r="AK2879"/>
  <c r="AJ2879"/>
  <c r="AL2879" s="1"/>
  <c r="AK2880"/>
  <c r="AJ2880"/>
  <c r="AL2880" s="1"/>
  <c r="AK2881"/>
  <c r="AJ2881"/>
  <c r="AL2881" s="1"/>
  <c r="AK2882"/>
  <c r="AJ2882"/>
  <c r="AL2882" s="1"/>
  <c r="AK2883"/>
  <c r="AJ2883"/>
  <c r="AL2883" s="1"/>
  <c r="AK2884"/>
  <c r="AJ2884"/>
  <c r="AL2884" s="1"/>
  <c r="AK2885"/>
  <c r="AJ2885"/>
  <c r="AL2885" s="1"/>
  <c r="AK2886"/>
  <c r="AJ2886"/>
  <c r="AL2886" s="1"/>
  <c r="AK2887"/>
  <c r="AJ2887"/>
  <c r="AL2887" s="1"/>
  <c r="AK2888"/>
  <c r="AJ2888"/>
  <c r="AL2888" s="1"/>
  <c r="AK2889"/>
  <c r="AJ2889"/>
  <c r="AL2889" s="1"/>
  <c r="AK2890"/>
  <c r="AJ2890"/>
  <c r="AL2890" s="1"/>
  <c r="AK2891"/>
  <c r="AJ2891"/>
  <c r="AL2891" s="1"/>
  <c r="AK2892"/>
  <c r="AJ2892"/>
  <c r="AL2892" s="1"/>
  <c r="AK2893"/>
  <c r="AJ2893"/>
  <c r="AL2893" s="1"/>
  <c r="AK2894"/>
  <c r="AJ2894"/>
  <c r="AL2894" s="1"/>
  <c r="AK2895"/>
  <c r="AJ2895"/>
  <c r="AL2895" s="1"/>
  <c r="AK2896"/>
  <c r="AJ2896"/>
  <c r="AL2896" s="1"/>
  <c r="AK2897"/>
  <c r="AJ2897"/>
  <c r="AL2897" s="1"/>
  <c r="AK2898"/>
  <c r="AJ2898"/>
  <c r="AL2898" s="1"/>
  <c r="AK2899"/>
  <c r="AJ2899"/>
  <c r="AL2899" s="1"/>
  <c r="AK2900"/>
  <c r="AJ2900"/>
  <c r="AL2900" s="1"/>
  <c r="AK2901"/>
  <c r="AJ2901"/>
  <c r="AL2901" s="1"/>
  <c r="AK2902"/>
  <c r="AJ2902"/>
  <c r="AL2902" s="1"/>
  <c r="AK2903"/>
  <c r="AJ2903"/>
  <c r="AL2903" s="1"/>
  <c r="AK2904"/>
  <c r="AJ2904"/>
  <c r="AL2904" s="1"/>
  <c r="AK2905"/>
  <c r="AJ2905"/>
  <c r="AL2905" s="1"/>
  <c r="AK2906"/>
  <c r="AJ2906"/>
  <c r="AL2906" s="1"/>
  <c r="AK2907"/>
  <c r="AJ2907"/>
  <c r="AL2907" s="1"/>
  <c r="AK2908"/>
  <c r="AJ2908"/>
  <c r="AL2908" s="1"/>
  <c r="AK2909"/>
  <c r="AJ2909"/>
  <c r="AL2909" s="1"/>
  <c r="AK2910"/>
  <c r="AJ2910"/>
  <c r="AL2910" s="1"/>
  <c r="AK2911"/>
  <c r="AJ2911"/>
  <c r="AL2911" s="1"/>
  <c r="AK2912"/>
  <c r="AJ2912"/>
  <c r="AL2912" s="1"/>
  <c r="AK2913"/>
  <c r="AJ2913"/>
  <c r="AL2913" s="1"/>
  <c r="AK2914"/>
  <c r="AJ2914"/>
  <c r="AL2914" s="1"/>
  <c r="AK2915"/>
  <c r="AJ2915"/>
  <c r="AL2915" s="1"/>
  <c r="AK2916"/>
  <c r="AJ2916"/>
  <c r="AL2916" s="1"/>
  <c r="AK2917"/>
  <c r="AJ2917"/>
  <c r="AL2917" s="1"/>
  <c r="AK2918"/>
  <c r="AJ2918"/>
  <c r="AL2918" s="1"/>
  <c r="AK2919"/>
  <c r="AJ2919"/>
  <c r="AL2919" s="1"/>
  <c r="AK2920"/>
  <c r="AJ2920"/>
  <c r="AL2920" s="1"/>
  <c r="AK2921"/>
  <c r="AJ2921"/>
  <c r="AL2921" s="1"/>
  <c r="AK2922"/>
  <c r="AJ2922"/>
  <c r="AL2922" s="1"/>
  <c r="AK2923"/>
  <c r="AJ2923"/>
  <c r="AL2923" s="1"/>
  <c r="AK2924"/>
  <c r="AJ2924"/>
  <c r="AL2924" s="1"/>
  <c r="AK2925"/>
  <c r="AJ2925"/>
  <c r="AL2925" s="1"/>
  <c r="AK2926"/>
  <c r="AJ2926"/>
  <c r="AL2926" s="1"/>
  <c r="AK2927"/>
  <c r="AJ2927"/>
  <c r="AL2927" s="1"/>
  <c r="AK2928"/>
  <c r="AJ2928"/>
  <c r="AL2928" s="1"/>
  <c r="AK2929"/>
  <c r="AJ2929"/>
  <c r="AL2929" s="1"/>
  <c r="AK2930"/>
  <c r="AJ2930"/>
  <c r="AL2930" s="1"/>
  <c r="AK2931"/>
  <c r="AJ2931"/>
  <c r="AL2931" s="1"/>
  <c r="AK2932"/>
  <c r="AJ2932"/>
  <c r="AL2932" s="1"/>
  <c r="AK2933"/>
  <c r="AJ2933"/>
  <c r="AL2933" s="1"/>
  <c r="AK2934"/>
  <c r="AJ2934"/>
  <c r="AL2934" s="1"/>
  <c r="AK2935"/>
  <c r="AJ2935"/>
  <c r="AL2935" s="1"/>
  <c r="AK2936"/>
  <c r="AJ2936"/>
  <c r="AL2936" s="1"/>
  <c r="AK2937"/>
  <c r="AJ2937"/>
  <c r="AL2937" s="1"/>
  <c r="AK2938"/>
  <c r="AJ2938"/>
  <c r="AL2938" s="1"/>
  <c r="AK2939"/>
  <c r="AJ2939"/>
  <c r="AL2939" s="1"/>
  <c r="AK2940"/>
  <c r="AJ2940"/>
  <c r="AL2940" s="1"/>
  <c r="AK2941"/>
  <c r="AJ2941"/>
  <c r="AL2941" s="1"/>
  <c r="AK2942"/>
  <c r="AJ2942"/>
  <c r="AL2942" s="1"/>
  <c r="AK2943"/>
  <c r="AJ2943"/>
  <c r="AL2943" s="1"/>
  <c r="AK2944"/>
  <c r="AJ2944"/>
  <c r="AL2944" s="1"/>
  <c r="AK2945"/>
  <c r="AJ2945"/>
  <c r="AL2945" s="1"/>
  <c r="AK2946"/>
  <c r="AJ2946"/>
  <c r="AL2946" s="1"/>
  <c r="AK2947"/>
  <c r="AJ2947"/>
  <c r="AL2947" s="1"/>
  <c r="AK2948"/>
  <c r="AJ2948"/>
  <c r="AL2948" s="1"/>
  <c r="AK2949"/>
  <c r="AJ2949"/>
  <c r="AL2949" s="1"/>
  <c r="AK2950"/>
  <c r="AJ2950"/>
  <c r="AL2950" s="1"/>
  <c r="AK2951"/>
  <c r="AJ2951"/>
  <c r="AL2951" s="1"/>
  <c r="AK2952"/>
  <c r="AJ2952"/>
  <c r="AL2952" s="1"/>
  <c r="AK2953"/>
  <c r="AJ2953"/>
  <c r="AL2953" s="1"/>
  <c r="AK2954"/>
  <c r="AJ2954"/>
  <c r="AL2954" s="1"/>
  <c r="AK2955"/>
  <c r="AJ2955"/>
  <c r="AL2955" s="1"/>
  <c r="AK2956"/>
  <c r="AJ2956"/>
  <c r="AL2956" s="1"/>
  <c r="AK2957"/>
  <c r="AJ2957"/>
  <c r="AL2957" s="1"/>
  <c r="AK2958"/>
  <c r="AJ2958"/>
  <c r="AL2958" s="1"/>
  <c r="AK2959"/>
  <c r="AJ2959"/>
  <c r="AL2959" s="1"/>
  <c r="AK2960"/>
  <c r="AJ2960"/>
  <c r="AL2960" s="1"/>
  <c r="AK2961"/>
  <c r="AJ2961"/>
  <c r="AL2961" s="1"/>
  <c r="AK2962"/>
  <c r="AJ2962"/>
  <c r="AL2962" s="1"/>
  <c r="AK2963"/>
  <c r="AJ2963"/>
  <c r="AL2963" s="1"/>
  <c r="AK2964"/>
  <c r="AJ2964"/>
  <c r="AL2964" s="1"/>
  <c r="AK2965"/>
  <c r="AJ2965"/>
  <c r="AL2965" s="1"/>
  <c r="AK2966"/>
  <c r="AJ2966"/>
  <c r="AL2966" s="1"/>
  <c r="AK2967"/>
  <c r="AJ2967"/>
  <c r="AL2967" s="1"/>
  <c r="AK2968"/>
  <c r="AJ2968"/>
  <c r="AL2968" s="1"/>
  <c r="AK2969"/>
  <c r="AJ2969"/>
  <c r="AL2969" s="1"/>
  <c r="AK2970"/>
  <c r="AJ2970"/>
  <c r="AL2970" s="1"/>
  <c r="AK2971"/>
  <c r="AJ2971"/>
  <c r="AL2971" s="1"/>
  <c r="AK2972"/>
  <c r="AJ2972"/>
  <c r="AL2972" s="1"/>
  <c r="AK2973"/>
  <c r="AJ2973"/>
  <c r="AL2973" s="1"/>
  <c r="AK2974"/>
  <c r="AJ2974"/>
  <c r="AL2974" s="1"/>
  <c r="AK2975"/>
  <c r="AJ2975"/>
  <c r="AL2975" s="1"/>
  <c r="AK2976"/>
  <c r="AJ2976"/>
  <c r="AL2976" s="1"/>
  <c r="AK2977"/>
  <c r="AJ2977"/>
  <c r="AL2977" s="1"/>
  <c r="AK2978"/>
  <c r="AJ2978"/>
  <c r="AL2978" s="1"/>
  <c r="AK2979"/>
  <c r="AJ2979"/>
  <c r="AL2979" s="1"/>
  <c r="AK2980"/>
  <c r="AJ2980"/>
  <c r="AL2980" s="1"/>
  <c r="AK2981"/>
  <c r="AJ2981"/>
  <c r="AL2981" s="1"/>
  <c r="AK2982"/>
  <c r="AJ2982"/>
  <c r="AL2982" s="1"/>
  <c r="AK2983"/>
  <c r="AJ2983"/>
  <c r="AL2983" s="1"/>
  <c r="AK2984"/>
  <c r="AJ2984"/>
  <c r="AL2984" s="1"/>
  <c r="AK2985"/>
  <c r="AJ2985"/>
  <c r="AL2985" s="1"/>
  <c r="AK2986"/>
  <c r="AJ2986"/>
  <c r="AL2986" s="1"/>
  <c r="AK2987"/>
  <c r="AJ2987"/>
  <c r="AL2987" s="1"/>
  <c r="AK2988"/>
  <c r="AJ2988"/>
  <c r="AL2988" s="1"/>
  <c r="AK2989"/>
  <c r="AJ2989"/>
  <c r="AL2989" s="1"/>
  <c r="AK2990"/>
  <c r="AJ2990"/>
  <c r="AL2990" s="1"/>
  <c r="AK2991"/>
  <c r="AJ2991"/>
  <c r="AL2991" s="1"/>
  <c r="AK2992"/>
  <c r="AJ2992"/>
  <c r="AL2992" s="1"/>
  <c r="AK2993"/>
  <c r="AJ2993"/>
  <c r="AL2993" s="1"/>
  <c r="AK2994"/>
  <c r="AJ2994"/>
  <c r="AL2994" s="1"/>
  <c r="AK2995"/>
  <c r="AJ2995"/>
  <c r="AL2995" s="1"/>
  <c r="AK2996"/>
  <c r="AJ2996"/>
  <c r="AL2996" s="1"/>
  <c r="AK2997"/>
  <c r="AJ2997"/>
  <c r="AL2997" s="1"/>
  <c r="AK2998"/>
  <c r="AJ2998"/>
  <c r="AL2998" s="1"/>
  <c r="AK2999"/>
  <c r="AJ2999"/>
  <c r="AL2999" s="1"/>
  <c r="AK3000"/>
  <c r="AJ3000"/>
  <c r="AL3000" s="1"/>
  <c r="AK3001"/>
  <c r="AJ3001"/>
  <c r="AL3001" s="1"/>
  <c r="AK3002"/>
  <c r="AJ3002"/>
  <c r="AL3002" s="1"/>
  <c r="AK3003"/>
  <c r="AJ3003"/>
  <c r="AL3003" s="1"/>
  <c r="AK3004"/>
  <c r="AJ3004"/>
  <c r="AL3004" s="1"/>
  <c r="AK3005"/>
  <c r="AJ3005"/>
  <c r="AL3005" s="1"/>
  <c r="AK3006"/>
  <c r="AJ3006"/>
  <c r="AL3006" s="1"/>
  <c r="AK3007"/>
  <c r="AJ3007"/>
  <c r="AL3007" s="1"/>
  <c r="AK3008"/>
  <c r="AJ3008"/>
  <c r="AL3008" s="1"/>
  <c r="AK3009"/>
  <c r="AJ3009"/>
  <c r="AL3009" s="1"/>
  <c r="AK3010"/>
  <c r="AJ3010"/>
  <c r="AL3010" s="1"/>
  <c r="AK3011"/>
  <c r="AJ3011"/>
  <c r="AL3011" s="1"/>
  <c r="AK3012"/>
  <c r="AJ3012"/>
  <c r="AL3012" s="1"/>
  <c r="AK3013"/>
  <c r="AJ3013"/>
  <c r="AL3013" s="1"/>
  <c r="AK3014"/>
  <c r="AJ3014"/>
  <c r="AL3014" s="1"/>
  <c r="AK3015"/>
  <c r="AJ3015"/>
  <c r="AL3015" s="1"/>
  <c r="AK3016"/>
  <c r="AJ3016"/>
  <c r="AL3016" s="1"/>
  <c r="AK3017"/>
  <c r="AJ3017"/>
  <c r="AL3017" s="1"/>
  <c r="AK3018"/>
  <c r="AJ3018"/>
  <c r="AL3018" s="1"/>
  <c r="AK3019"/>
  <c r="AJ3019"/>
  <c r="AL3019" s="1"/>
  <c r="AK3020"/>
  <c r="AJ3020"/>
  <c r="AL3020" s="1"/>
  <c r="AK3021"/>
  <c r="AJ3021"/>
  <c r="AL3021" s="1"/>
  <c r="AK3022"/>
  <c r="AJ3022"/>
  <c r="AL3022" s="1"/>
  <c r="AK3023"/>
  <c r="AJ3023"/>
  <c r="AL3023" s="1"/>
  <c r="AK3024"/>
  <c r="AJ3024"/>
  <c r="AL3024" s="1"/>
  <c r="AK3025"/>
  <c r="AJ3025"/>
  <c r="AL3025" s="1"/>
  <c r="AK3026"/>
  <c r="AJ3026"/>
  <c r="AL3026" s="1"/>
  <c r="AK3027"/>
  <c r="AJ3027"/>
  <c r="AL3027" s="1"/>
  <c r="AK3028"/>
  <c r="AJ3028"/>
  <c r="AL3028" s="1"/>
  <c r="AK3029"/>
  <c r="AJ3029"/>
  <c r="AL3029" s="1"/>
  <c r="AK3030"/>
  <c r="AJ3030"/>
  <c r="AL3030" s="1"/>
  <c r="AK3031"/>
  <c r="AJ3031"/>
  <c r="AL3031" s="1"/>
  <c r="AK3032"/>
  <c r="AJ3032"/>
  <c r="AL3032" s="1"/>
  <c r="AK3033"/>
  <c r="AJ3033"/>
  <c r="AL3033" s="1"/>
  <c r="AK3034"/>
  <c r="AJ3034"/>
  <c r="AL3034" s="1"/>
  <c r="AK3035"/>
  <c r="AJ3035"/>
  <c r="AL3035" s="1"/>
  <c r="AK3036"/>
  <c r="AJ3036"/>
  <c r="AL3036" s="1"/>
  <c r="AK3037"/>
  <c r="AJ3037"/>
  <c r="AL3037" s="1"/>
  <c r="AK3038"/>
  <c r="AJ3038"/>
  <c r="AL3038" s="1"/>
  <c r="AK3039"/>
  <c r="AJ3039"/>
  <c r="AL3039" s="1"/>
  <c r="AK3040"/>
  <c r="AJ3040"/>
  <c r="AL3040" s="1"/>
  <c r="AK3041"/>
  <c r="AJ3041"/>
  <c r="AL3041" s="1"/>
  <c r="AK3042"/>
  <c r="AJ3042"/>
  <c r="AL3042" s="1"/>
  <c r="AK3043"/>
  <c r="AJ3043"/>
  <c r="AL3043" s="1"/>
  <c r="AK3044"/>
  <c r="AJ3044"/>
  <c r="AL3044" s="1"/>
  <c r="AK3045"/>
  <c r="AJ3045"/>
  <c r="AL3045" s="1"/>
  <c r="AK3046"/>
  <c r="AJ3046"/>
  <c r="AL3046" s="1"/>
  <c r="AK3047"/>
  <c r="AJ3047"/>
  <c r="AL3047" s="1"/>
  <c r="AK3048"/>
  <c r="AJ3048"/>
  <c r="AL3048" s="1"/>
  <c r="AK3049"/>
  <c r="AJ3049"/>
  <c r="AL3049" s="1"/>
  <c r="AK3050"/>
  <c r="AJ3050"/>
  <c r="AL3050" s="1"/>
  <c r="AK3051"/>
  <c r="AJ3051"/>
  <c r="AL3051" s="1"/>
  <c r="AK3052"/>
  <c r="AJ3052"/>
  <c r="AL3052" s="1"/>
  <c r="AK3053"/>
  <c r="AJ3053"/>
  <c r="AL3053" s="1"/>
  <c r="AK3054"/>
  <c r="AJ3054"/>
  <c r="AL3054" s="1"/>
  <c r="AK3055"/>
  <c r="AJ3055"/>
  <c r="AL3055" s="1"/>
  <c r="AK3056"/>
  <c r="AJ3056"/>
  <c r="AL3056" s="1"/>
  <c r="AK3057"/>
  <c r="AJ3057"/>
  <c r="AL3057" s="1"/>
  <c r="AK3058"/>
  <c r="AJ3058"/>
  <c r="AL3058" s="1"/>
  <c r="AK3059"/>
  <c r="AJ3059"/>
  <c r="AL3059" s="1"/>
  <c r="AK3060"/>
  <c r="AJ3060"/>
  <c r="AL3060" s="1"/>
  <c r="AK3061"/>
  <c r="AJ3061"/>
  <c r="AL3061" s="1"/>
  <c r="AK3062"/>
  <c r="AJ3062"/>
  <c r="AL3062" s="1"/>
  <c r="AK3063"/>
  <c r="AJ3063"/>
  <c r="AL3063" s="1"/>
  <c r="AK3064"/>
  <c r="AJ3064"/>
  <c r="AL3064" s="1"/>
  <c r="AK3065"/>
  <c r="AJ3065"/>
  <c r="AL3065" s="1"/>
  <c r="AK3066"/>
  <c r="AJ3066"/>
  <c r="AL3066" s="1"/>
  <c r="AK3067"/>
  <c r="AJ3067"/>
  <c r="AL3067" s="1"/>
  <c r="AK3068"/>
  <c r="AJ3068"/>
  <c r="AL3068" s="1"/>
  <c r="AK3069"/>
  <c r="AJ3069"/>
  <c r="AL3069" s="1"/>
  <c r="AK3070"/>
  <c r="AJ3070"/>
  <c r="AL3070" s="1"/>
  <c r="AK3071"/>
  <c r="AJ3071"/>
  <c r="AL3071" s="1"/>
  <c r="AK3072"/>
  <c r="AJ3072"/>
  <c r="AL3072" s="1"/>
  <c r="AK3073"/>
  <c r="AJ3073"/>
  <c r="AL3073" s="1"/>
  <c r="AK3074"/>
  <c r="AJ3074"/>
  <c r="AL3074" s="1"/>
  <c r="AK3075"/>
  <c r="AJ3075"/>
  <c r="AL3075" s="1"/>
  <c r="AK3076"/>
  <c r="AJ3076"/>
  <c r="AL3076" s="1"/>
  <c r="AK3077"/>
  <c r="AJ3077"/>
  <c r="AL3077" s="1"/>
  <c r="AK3078"/>
  <c r="AJ3078"/>
  <c r="AL3078" s="1"/>
  <c r="AK3079"/>
  <c r="AJ3079"/>
  <c r="AL3079" s="1"/>
  <c r="AK3080"/>
  <c r="AJ3080"/>
  <c r="AL3080" s="1"/>
  <c r="AK3081"/>
  <c r="AJ3081"/>
  <c r="AL3081" s="1"/>
  <c r="AK3082"/>
  <c r="AJ3082"/>
  <c r="AL3082" s="1"/>
  <c r="AK3083"/>
  <c r="AJ3083"/>
  <c r="AL3083" s="1"/>
  <c r="AK3084"/>
  <c r="AJ3084"/>
  <c r="AL3084" s="1"/>
  <c r="AK3085"/>
  <c r="AJ3085"/>
  <c r="AL3085" s="1"/>
  <c r="AK3086"/>
  <c r="AJ3086"/>
  <c r="AL3086" s="1"/>
  <c r="AK3087"/>
  <c r="AJ3087"/>
  <c r="AL3087" s="1"/>
  <c r="AK3088"/>
  <c r="AJ3088"/>
  <c r="AL3088" s="1"/>
  <c r="AK3089"/>
  <c r="AJ3089"/>
  <c r="AL3089" s="1"/>
  <c r="AK3090"/>
  <c r="AJ3090"/>
  <c r="AL3090" s="1"/>
  <c r="AK3091"/>
  <c r="AJ3091"/>
  <c r="AL3091" s="1"/>
  <c r="AK3092"/>
  <c r="AJ3092"/>
  <c r="AL3092" s="1"/>
  <c r="AK3093"/>
  <c r="AJ3093"/>
  <c r="AL3093" s="1"/>
  <c r="AK3094"/>
  <c r="AJ3094"/>
  <c r="AL3094" s="1"/>
  <c r="AK3095"/>
  <c r="AJ3095"/>
  <c r="AL3095" s="1"/>
  <c r="AK3096"/>
  <c r="AJ3096"/>
  <c r="AL3096" s="1"/>
  <c r="AK3097"/>
  <c r="AJ3097"/>
  <c r="AL3097" s="1"/>
  <c r="AK3098"/>
  <c r="AJ3098"/>
  <c r="AL3098" s="1"/>
  <c r="AK3099"/>
  <c r="AJ3099"/>
  <c r="AL3099" s="1"/>
  <c r="AK3100"/>
  <c r="AJ3100"/>
  <c r="AL3100" s="1"/>
  <c r="AK3101"/>
  <c r="AJ3101"/>
  <c r="AL3101" s="1"/>
  <c r="AK3102"/>
  <c r="AJ3102"/>
  <c r="AL3102" s="1"/>
  <c r="AK3103"/>
  <c r="AJ3103"/>
  <c r="AL3103" s="1"/>
  <c r="AK3104"/>
  <c r="AJ3104"/>
  <c r="AL3104" s="1"/>
  <c r="AK3105"/>
  <c r="AJ3105"/>
  <c r="AL3105" s="1"/>
  <c r="AK3106"/>
  <c r="AJ3106"/>
  <c r="AL3106" s="1"/>
  <c r="AK3107"/>
  <c r="AJ3107"/>
  <c r="AL3107" s="1"/>
  <c r="AK3108"/>
  <c r="AJ3108"/>
  <c r="AL3108" s="1"/>
  <c r="AK3109"/>
  <c r="AJ3109"/>
  <c r="AL3109" s="1"/>
  <c r="AK3110"/>
  <c r="AJ3110"/>
  <c r="AL3110" s="1"/>
  <c r="AK3111"/>
  <c r="AJ3111"/>
  <c r="AL3111" s="1"/>
  <c r="AK3112"/>
  <c r="AJ3112"/>
  <c r="AL3112" s="1"/>
  <c r="AK3113"/>
  <c r="AJ3113"/>
  <c r="AL3113" s="1"/>
  <c r="AK3114"/>
  <c r="AJ3114"/>
  <c r="AL3114" s="1"/>
  <c r="AK3115"/>
  <c r="AJ3115"/>
  <c r="AL3115" s="1"/>
  <c r="AK3116"/>
  <c r="AJ3116"/>
  <c r="AL3116" s="1"/>
  <c r="AK3117"/>
  <c r="AJ3117"/>
  <c r="AL3117" s="1"/>
  <c r="AK3118"/>
  <c r="AJ3118"/>
  <c r="AL3118" s="1"/>
  <c r="AK3119"/>
  <c r="AJ3119"/>
  <c r="AL3119" s="1"/>
  <c r="AK3120"/>
  <c r="AJ3120"/>
  <c r="AL3120" s="1"/>
  <c r="AK3121"/>
  <c r="AJ3121"/>
  <c r="AL3121" s="1"/>
  <c r="AK3122"/>
  <c r="AJ3122"/>
  <c r="AL3122" s="1"/>
  <c r="AK3123"/>
  <c r="AJ3123"/>
  <c r="AL3123" s="1"/>
  <c r="AK3124"/>
  <c r="AJ3124"/>
  <c r="AL3124" s="1"/>
  <c r="AK3125"/>
  <c r="AJ3125"/>
  <c r="AL3125" s="1"/>
  <c r="AK3126"/>
  <c r="AJ3126"/>
  <c r="AL3126" s="1"/>
  <c r="AK3127"/>
  <c r="AJ3127"/>
  <c r="AL3127" s="1"/>
  <c r="AK3128"/>
  <c r="AJ3128"/>
  <c r="AL3128" s="1"/>
  <c r="AK3129"/>
  <c r="AJ3129"/>
  <c r="AL3129" s="1"/>
  <c r="AK3130"/>
  <c r="AJ3130"/>
  <c r="AL3130" s="1"/>
  <c r="AK3131"/>
  <c r="AJ3131"/>
  <c r="AL3131" s="1"/>
  <c r="AK3132"/>
  <c r="AJ3132"/>
  <c r="AL3132" s="1"/>
  <c r="AK3133"/>
  <c r="AJ3133"/>
  <c r="AL3133" s="1"/>
  <c r="AK3134"/>
  <c r="AJ3134"/>
  <c r="AL3134" s="1"/>
  <c r="AK3135"/>
  <c r="AJ3135"/>
  <c r="AL3135" s="1"/>
  <c r="AK3136"/>
  <c r="AJ3136"/>
  <c r="AL3136" s="1"/>
  <c r="AK3137"/>
  <c r="AJ3137"/>
  <c r="AL3137" s="1"/>
  <c r="AK3138"/>
  <c r="AJ3138"/>
  <c r="AL3138" s="1"/>
  <c r="AK3139"/>
  <c r="AJ3139"/>
  <c r="AL3139" s="1"/>
  <c r="AK3140"/>
  <c r="AJ3140"/>
  <c r="AL3140" s="1"/>
  <c r="AK3141"/>
  <c r="AJ3141"/>
  <c r="AL3141" s="1"/>
  <c r="AK3142"/>
  <c r="AJ3142"/>
  <c r="AL3142" s="1"/>
  <c r="AK3143"/>
  <c r="AJ3143"/>
  <c r="AL3143" s="1"/>
  <c r="AK3144"/>
  <c r="AJ3144"/>
  <c r="AL3144" s="1"/>
  <c r="AK3145"/>
  <c r="AJ3145"/>
  <c r="AL3145" s="1"/>
  <c r="AK3146"/>
  <c r="AJ3146"/>
  <c r="AL3146" s="1"/>
  <c r="AK3147"/>
  <c r="AJ3147"/>
  <c r="AL3147" s="1"/>
  <c r="AK3148"/>
  <c r="AJ3148"/>
  <c r="AL3148" s="1"/>
  <c r="AK3149"/>
  <c r="AJ3149"/>
  <c r="AL3149" s="1"/>
  <c r="AK3150"/>
  <c r="AJ3150"/>
  <c r="AL3150" s="1"/>
  <c r="AK3151"/>
  <c r="AJ3151"/>
  <c r="AL3151" s="1"/>
  <c r="AK3152"/>
  <c r="AJ3152"/>
  <c r="AL3152" s="1"/>
  <c r="AK3153"/>
  <c r="AJ3153"/>
  <c r="AL3153" s="1"/>
  <c r="AK3154"/>
  <c r="AJ3154"/>
  <c r="AL3154" s="1"/>
  <c r="AK3155"/>
  <c r="AJ3155"/>
  <c r="AL3155" s="1"/>
  <c r="AK3156"/>
  <c r="AJ3156"/>
  <c r="AL3156" s="1"/>
  <c r="AK3157"/>
  <c r="AJ3157"/>
  <c r="AL3157" s="1"/>
  <c r="AK3158"/>
  <c r="AJ3158"/>
  <c r="AL3158" s="1"/>
  <c r="AK3159"/>
  <c r="AJ3159"/>
  <c r="AL3159" s="1"/>
  <c r="AK3160"/>
  <c r="AJ3160"/>
  <c r="AL3160" s="1"/>
  <c r="AK3161"/>
  <c r="AJ3161"/>
  <c r="AL3161" s="1"/>
  <c r="AK3162"/>
  <c r="AJ3162"/>
  <c r="AL3162" s="1"/>
  <c r="AK3163"/>
  <c r="AJ3163"/>
  <c r="AL3163" s="1"/>
  <c r="AK3164"/>
  <c r="AJ3164"/>
  <c r="AL3164" s="1"/>
  <c r="AK3165"/>
  <c r="AJ3165"/>
  <c r="AL3165" s="1"/>
  <c r="AK3166"/>
  <c r="AJ3166"/>
  <c r="AL3166" s="1"/>
  <c r="AK3167"/>
  <c r="AJ3167"/>
  <c r="AL3167" s="1"/>
  <c r="AK3168"/>
  <c r="AJ3168"/>
  <c r="AL3168" s="1"/>
  <c r="AK3169"/>
  <c r="AJ3169"/>
  <c r="AL3169" s="1"/>
  <c r="AK3170"/>
  <c r="AJ3170"/>
  <c r="AL3170" s="1"/>
  <c r="AK3171"/>
  <c r="AJ3171"/>
  <c r="AL3171" s="1"/>
  <c r="AK3172"/>
  <c r="AJ3172"/>
  <c r="AL3172" s="1"/>
  <c r="AK3173"/>
  <c r="AJ3173"/>
  <c r="AL3173" s="1"/>
  <c r="AK3174"/>
  <c r="AJ3174"/>
  <c r="AL3174" s="1"/>
  <c r="AK3175"/>
  <c r="AJ3175"/>
  <c r="AL3175" s="1"/>
  <c r="AK3176"/>
  <c r="AJ3176"/>
  <c r="AL3176" s="1"/>
  <c r="AK3177"/>
  <c r="AJ3177"/>
  <c r="AL3177" s="1"/>
  <c r="AK3178"/>
  <c r="AJ3178"/>
  <c r="AL3178" s="1"/>
  <c r="AK3179"/>
  <c r="AJ3179"/>
  <c r="AL3179" s="1"/>
  <c r="AK3180"/>
  <c r="AJ3180"/>
  <c r="AL3180" s="1"/>
  <c r="AK3181"/>
  <c r="AJ3181"/>
  <c r="AL3181" s="1"/>
  <c r="AK3182"/>
  <c r="AJ3182"/>
  <c r="AL3182" s="1"/>
  <c r="AK3183"/>
  <c r="AJ3183"/>
  <c r="AL3183" s="1"/>
  <c r="AK3184"/>
  <c r="AJ3184"/>
  <c r="AL3184" s="1"/>
  <c r="AK3185"/>
  <c r="AJ3185"/>
  <c r="AL3185" s="1"/>
  <c r="AK3186"/>
  <c r="AJ3186"/>
  <c r="AL3186" s="1"/>
  <c r="AK3187"/>
  <c r="AJ3187"/>
  <c r="AL3187" s="1"/>
  <c r="AK3188"/>
  <c r="AJ3188"/>
  <c r="AL3188" s="1"/>
  <c r="AK3189"/>
  <c r="AJ3189"/>
  <c r="AL3189" s="1"/>
  <c r="AK3190"/>
  <c r="AJ3190"/>
  <c r="AL3190" s="1"/>
  <c r="AK3191"/>
  <c r="AJ3191"/>
  <c r="AL3191" s="1"/>
  <c r="AK3192"/>
  <c r="AJ3192"/>
  <c r="AL3192" s="1"/>
  <c r="AK3193"/>
  <c r="AJ3193"/>
  <c r="AL3193" s="1"/>
  <c r="AK3194"/>
  <c r="AJ3194"/>
  <c r="AL3194" s="1"/>
  <c r="AK3195"/>
  <c r="AJ3195"/>
  <c r="AL3195" s="1"/>
  <c r="AK3196"/>
  <c r="AJ3196"/>
  <c r="AL3196" s="1"/>
  <c r="AK3197"/>
  <c r="AJ3197"/>
  <c r="AL3197" s="1"/>
  <c r="AK3198"/>
  <c r="AJ3198"/>
  <c r="AL3198" s="1"/>
  <c r="AK3199"/>
  <c r="AJ3199"/>
  <c r="AL3199" s="1"/>
  <c r="AK3200"/>
  <c r="AJ3200"/>
  <c r="AL3200" s="1"/>
  <c r="AK3201"/>
  <c r="AJ3201"/>
  <c r="AL3201" s="1"/>
  <c r="AK3202"/>
  <c r="AJ3202"/>
  <c r="AL3202" s="1"/>
  <c r="AK3203"/>
  <c r="AJ3203"/>
  <c r="AL3203" s="1"/>
  <c r="AK3204"/>
  <c r="AJ3204"/>
  <c r="AL3204" s="1"/>
  <c r="AK3205"/>
  <c r="AJ3205"/>
  <c r="AL3205" s="1"/>
  <c r="AK3206"/>
  <c r="AJ3206"/>
  <c r="AL3206" s="1"/>
  <c r="AK3207"/>
  <c r="AJ3207"/>
  <c r="AL3207" s="1"/>
  <c r="AK3208"/>
  <c r="AJ3208"/>
  <c r="AL3208" s="1"/>
  <c r="AK3209"/>
  <c r="AJ3209"/>
  <c r="AL3209" s="1"/>
  <c r="AK3210"/>
  <c r="AJ3210"/>
  <c r="AL3210" s="1"/>
  <c r="AK3211"/>
  <c r="AJ3211"/>
  <c r="AL3211" s="1"/>
  <c r="AK3212"/>
  <c r="AJ3212"/>
  <c r="AL3212" s="1"/>
  <c r="AK3213"/>
  <c r="AJ3213"/>
  <c r="AL3213" s="1"/>
  <c r="AK3214"/>
  <c r="AJ3214"/>
  <c r="AL3214" s="1"/>
  <c r="AK3215"/>
  <c r="AJ3215"/>
  <c r="AL3215" s="1"/>
  <c r="AK3216"/>
  <c r="AJ3216"/>
  <c r="AL3216" s="1"/>
  <c r="AK3217"/>
  <c r="AJ3217"/>
  <c r="AL3217" s="1"/>
  <c r="AK3218"/>
  <c r="AJ3218"/>
  <c r="AL3218" s="1"/>
  <c r="AK3219"/>
  <c r="AJ3219"/>
  <c r="AL3219" s="1"/>
  <c r="AK3220"/>
  <c r="AJ3220"/>
  <c r="AL3220" s="1"/>
  <c r="AK3221"/>
  <c r="AJ3221"/>
  <c r="AL3221" s="1"/>
  <c r="AK3222"/>
  <c r="AJ3222"/>
  <c r="AL3222" s="1"/>
  <c r="AK3223"/>
  <c r="AJ3223"/>
  <c r="AL3223" s="1"/>
  <c r="AK3224"/>
  <c r="AJ3224"/>
  <c r="AL3224" s="1"/>
  <c r="AK3225"/>
  <c r="AJ3225"/>
  <c r="AL3225" s="1"/>
  <c r="AK3226"/>
  <c r="AJ3226"/>
  <c r="AL3226" s="1"/>
  <c r="AK3227"/>
  <c r="AJ3227"/>
  <c r="AL3227" s="1"/>
  <c r="AK3228"/>
  <c r="AJ3228"/>
  <c r="AL3228" s="1"/>
  <c r="AK3229"/>
  <c r="AJ3229"/>
  <c r="AL3229" s="1"/>
  <c r="AK3230"/>
  <c r="AJ3230"/>
  <c r="AL3230" s="1"/>
  <c r="AK3231"/>
  <c r="AJ3231"/>
  <c r="AL3231" s="1"/>
  <c r="AK3232"/>
  <c r="AJ3232"/>
  <c r="AL3232" s="1"/>
  <c r="AK3233"/>
  <c r="AJ3233"/>
  <c r="AL3233" s="1"/>
  <c r="AK3234"/>
  <c r="AJ3234"/>
  <c r="AL3234" s="1"/>
  <c r="AK3235"/>
  <c r="AJ3235"/>
  <c r="AL3235" s="1"/>
  <c r="AK3236"/>
  <c r="AJ3236"/>
  <c r="AL3236" s="1"/>
  <c r="AK3237"/>
  <c r="AJ3237"/>
  <c r="AL3237" s="1"/>
  <c r="AK3238"/>
  <c r="AJ3238"/>
  <c r="AL3238" s="1"/>
  <c r="AK3239"/>
  <c r="AJ3239"/>
  <c r="AL3239" s="1"/>
  <c r="AK3240"/>
  <c r="AJ3240"/>
  <c r="AL3240" s="1"/>
  <c r="AK3241"/>
  <c r="AJ3241"/>
  <c r="AL3241" s="1"/>
  <c r="AK3242"/>
  <c r="AJ3242"/>
  <c r="AL3242" s="1"/>
  <c r="AK3243"/>
  <c r="AJ3243"/>
  <c r="AL3243" s="1"/>
  <c r="AK3244"/>
  <c r="AJ3244"/>
  <c r="AL3244" s="1"/>
  <c r="AK3245"/>
  <c r="AJ3245"/>
  <c r="AL3245" s="1"/>
  <c r="AK3246"/>
  <c r="AJ3246"/>
  <c r="AL3246" s="1"/>
  <c r="AK3247"/>
  <c r="AJ3247"/>
  <c r="AL3247" s="1"/>
  <c r="AK3248"/>
  <c r="AJ3248"/>
  <c r="AL3248" s="1"/>
  <c r="AK3249"/>
  <c r="AJ3249"/>
  <c r="AL3249" s="1"/>
  <c r="AK3250"/>
  <c r="AJ3250"/>
  <c r="AL3250" s="1"/>
  <c r="AK3251"/>
  <c r="AJ3251"/>
  <c r="AL3251" s="1"/>
  <c r="AK3252"/>
  <c r="AJ3252"/>
  <c r="AL3252" s="1"/>
  <c r="AK3253"/>
  <c r="AJ3253"/>
  <c r="AL3253" s="1"/>
  <c r="AK3254"/>
  <c r="AJ3254"/>
  <c r="AL3254" s="1"/>
  <c r="AK3255"/>
  <c r="AJ3255"/>
  <c r="AL3255" s="1"/>
  <c r="AK3256"/>
  <c r="AJ3256"/>
  <c r="AL3256" s="1"/>
  <c r="AK3257"/>
  <c r="AJ3257"/>
  <c r="AL3257" s="1"/>
  <c r="AK3258"/>
  <c r="AJ3258"/>
  <c r="AL3258" s="1"/>
  <c r="AK3259"/>
  <c r="AJ3259"/>
  <c r="AL3259" s="1"/>
  <c r="AK3260"/>
  <c r="AJ3260"/>
  <c r="AL3260" s="1"/>
  <c r="AK3261"/>
  <c r="AJ3261"/>
  <c r="AL3261" s="1"/>
  <c r="AK3262"/>
  <c r="AJ3262"/>
  <c r="AL3262" s="1"/>
  <c r="AK3263"/>
  <c r="AJ3263"/>
  <c r="AL3263" s="1"/>
  <c r="AK3264"/>
  <c r="AJ3264"/>
  <c r="AL3264" s="1"/>
  <c r="AK3265"/>
  <c r="AJ3265"/>
  <c r="AL3265" s="1"/>
  <c r="AK3266"/>
  <c r="AJ3266"/>
  <c r="AL3266" s="1"/>
  <c r="AK3267"/>
  <c r="AJ3267"/>
  <c r="AL3267" s="1"/>
  <c r="AK3268"/>
  <c r="AJ3268"/>
  <c r="AL3268" s="1"/>
  <c r="AK3269"/>
  <c r="AJ3269"/>
  <c r="AL3269" s="1"/>
  <c r="AK3270"/>
  <c r="AJ3270"/>
  <c r="AL3270" s="1"/>
  <c r="AK3271"/>
  <c r="AJ3271"/>
  <c r="AL3271" s="1"/>
  <c r="AK3272"/>
  <c r="AJ3272"/>
  <c r="AL3272" s="1"/>
  <c r="AK3273"/>
  <c r="AJ3273"/>
  <c r="AL3273" s="1"/>
  <c r="AK3274"/>
  <c r="AJ3274"/>
  <c r="AL3274" s="1"/>
  <c r="AK3275"/>
  <c r="AJ3275"/>
  <c r="AL3275" s="1"/>
  <c r="AK3276"/>
  <c r="AJ3276"/>
  <c r="AL3276" s="1"/>
  <c r="AK3277"/>
  <c r="AJ3277"/>
  <c r="AL3277" s="1"/>
  <c r="AK3278"/>
  <c r="AJ3278"/>
  <c r="AL3278" s="1"/>
  <c r="AK3279"/>
  <c r="AJ3279"/>
  <c r="AL3279" s="1"/>
  <c r="AK3280"/>
  <c r="AJ3280"/>
  <c r="AL3280" s="1"/>
  <c r="AK3281"/>
  <c r="AJ3281"/>
  <c r="AL3281" s="1"/>
  <c r="AK3282"/>
  <c r="AJ3282"/>
  <c r="AL3282" s="1"/>
  <c r="AK3283"/>
  <c r="AJ3283"/>
  <c r="AL3283" s="1"/>
  <c r="AK3284"/>
  <c r="AJ3284"/>
  <c r="AL3284" s="1"/>
  <c r="AK3285"/>
  <c r="AJ3285"/>
  <c r="AL3285" s="1"/>
  <c r="AK3286"/>
  <c r="AJ3286"/>
  <c r="AL3286" s="1"/>
  <c r="AK3287"/>
  <c r="AJ3287"/>
  <c r="AL3287" s="1"/>
  <c r="AK3288"/>
  <c r="AJ3288"/>
  <c r="AL3288" s="1"/>
  <c r="AK3289"/>
  <c r="AJ3289"/>
  <c r="AL3289" s="1"/>
  <c r="AK3290"/>
  <c r="AJ3290"/>
  <c r="AL3290" s="1"/>
  <c r="AK3291"/>
  <c r="AJ3291"/>
  <c r="AL3291" s="1"/>
  <c r="AK3292"/>
  <c r="AJ3292"/>
  <c r="AL3292" s="1"/>
  <c r="AK3293"/>
  <c r="AJ3293"/>
  <c r="AL3293" s="1"/>
  <c r="AK3294"/>
  <c r="AJ3294"/>
  <c r="AL3294" s="1"/>
  <c r="AK3295"/>
  <c r="AJ3295"/>
  <c r="AL3295" s="1"/>
  <c r="AK3296"/>
  <c r="AJ3296"/>
  <c r="AL3296" s="1"/>
  <c r="AK3297"/>
  <c r="AJ3297"/>
  <c r="AL3297" s="1"/>
  <c r="AK3298"/>
  <c r="AJ3298"/>
  <c r="AL3298" s="1"/>
  <c r="AK3299"/>
  <c r="AJ3299"/>
  <c r="AL3299" s="1"/>
  <c r="AK3300"/>
  <c r="AJ3300"/>
  <c r="AL3300" s="1"/>
  <c r="AK3301"/>
  <c r="AJ3301"/>
  <c r="AL3301" s="1"/>
  <c r="AK3302"/>
  <c r="AJ3302"/>
  <c r="AL3302" s="1"/>
  <c r="AK3303"/>
  <c r="AJ3303"/>
  <c r="AL3303" s="1"/>
  <c r="AK3304"/>
  <c r="AJ3304"/>
  <c r="AL3304" s="1"/>
  <c r="AK3305"/>
  <c r="AJ3305"/>
  <c r="AL3305" s="1"/>
  <c r="AK3306"/>
  <c r="AJ3306"/>
  <c r="AL3306" s="1"/>
  <c r="AK3307"/>
  <c r="AJ3307"/>
  <c r="AL3307" s="1"/>
  <c r="AK3308"/>
  <c r="AJ3308"/>
  <c r="AL3308" s="1"/>
  <c r="AK3309"/>
  <c r="AJ3309"/>
  <c r="AL3309" s="1"/>
  <c r="AK3310"/>
  <c r="AJ3310"/>
  <c r="AL3310" s="1"/>
  <c r="AK3311"/>
  <c r="AJ3311"/>
  <c r="AL3311" s="1"/>
  <c r="AK3312"/>
  <c r="AJ3312"/>
  <c r="AL3312" s="1"/>
  <c r="AK3313"/>
  <c r="AJ3313"/>
  <c r="AL3313" s="1"/>
  <c r="AK3314"/>
  <c r="AJ3314"/>
  <c r="AL3314" s="1"/>
  <c r="AK3315"/>
  <c r="AJ3315"/>
  <c r="AL3315" s="1"/>
  <c r="AK3316"/>
  <c r="AJ3316"/>
  <c r="AL3316" s="1"/>
  <c r="AK3317"/>
  <c r="AJ3317"/>
  <c r="AL3317" s="1"/>
  <c r="AK3318"/>
  <c r="AJ3318"/>
  <c r="AL3318" s="1"/>
  <c r="AK3319"/>
  <c r="AJ3319"/>
  <c r="AL3319" s="1"/>
  <c r="AK3320"/>
  <c r="AJ3320"/>
  <c r="AL3320" s="1"/>
  <c r="AK3321"/>
  <c r="AJ3321"/>
  <c r="AL3321" s="1"/>
  <c r="AK3322"/>
  <c r="AJ3322"/>
  <c r="AL3322" s="1"/>
  <c r="AK3323"/>
  <c r="AJ3323"/>
  <c r="AL3323" s="1"/>
  <c r="AK3324"/>
  <c r="AJ3324"/>
  <c r="AL3324" s="1"/>
  <c r="AK3325"/>
  <c r="AJ3325"/>
  <c r="AL3325" s="1"/>
  <c r="AK3326"/>
  <c r="AJ3326"/>
  <c r="AL3326" s="1"/>
  <c r="AK3327"/>
  <c r="AJ3327"/>
  <c r="AL3327" s="1"/>
  <c r="AK3328"/>
  <c r="AJ3328"/>
  <c r="AL3328" s="1"/>
  <c r="AK3329"/>
  <c r="AJ3329"/>
  <c r="AL3329" s="1"/>
  <c r="AK3330"/>
  <c r="AJ3330"/>
  <c r="AL3330" s="1"/>
  <c r="AK3331"/>
  <c r="AJ3331"/>
  <c r="AL3331" s="1"/>
  <c r="AK3332"/>
  <c r="AJ3332"/>
  <c r="AL3332" s="1"/>
  <c r="AK3333"/>
  <c r="AJ3333"/>
  <c r="AL3333" s="1"/>
  <c r="AK3334"/>
  <c r="AJ3334"/>
  <c r="AL3334" s="1"/>
  <c r="AK3335"/>
  <c r="AJ3335"/>
  <c r="AL3335" s="1"/>
  <c r="AK3336"/>
  <c r="AJ3336"/>
  <c r="AL3336" s="1"/>
  <c r="AK3337"/>
  <c r="AJ3337"/>
  <c r="AL3337" s="1"/>
  <c r="AK3338"/>
  <c r="AJ3338"/>
  <c r="AL3338" s="1"/>
  <c r="AK3339"/>
  <c r="AJ3339"/>
  <c r="AL3339" s="1"/>
  <c r="AK3340"/>
  <c r="AJ3340"/>
  <c r="AL3340" s="1"/>
  <c r="AK3341"/>
  <c r="AJ3341"/>
  <c r="AL3341" s="1"/>
  <c r="AK3342"/>
  <c r="AJ3342"/>
  <c r="AL3342" s="1"/>
  <c r="AK3343"/>
  <c r="AJ3343"/>
  <c r="AL3343" s="1"/>
  <c r="AK3344"/>
  <c r="AJ3344"/>
  <c r="AL3344" s="1"/>
  <c r="AK3345"/>
  <c r="AJ3345"/>
  <c r="AL3345" s="1"/>
  <c r="AK3346"/>
  <c r="AJ3346"/>
  <c r="AL3346" s="1"/>
  <c r="AK3347"/>
  <c r="AJ3347"/>
  <c r="AL3347" s="1"/>
  <c r="AK3348"/>
  <c r="AJ3348"/>
  <c r="AL3348" s="1"/>
  <c r="AK3349"/>
  <c r="AJ3349"/>
  <c r="AL3349" s="1"/>
  <c r="AK3350"/>
  <c r="AJ3350"/>
  <c r="AL3350" s="1"/>
  <c r="AK3351"/>
  <c r="AJ3351"/>
  <c r="AL3351" s="1"/>
  <c r="AK3352"/>
  <c r="AJ3352"/>
  <c r="AL3352" s="1"/>
  <c r="AK3353"/>
  <c r="AJ3353"/>
  <c r="AL3353" s="1"/>
  <c r="AK3354"/>
  <c r="AJ3354"/>
  <c r="AL3354" s="1"/>
  <c r="AK3355"/>
  <c r="AJ3355"/>
  <c r="AL3355" s="1"/>
  <c r="AK3356"/>
  <c r="AJ3356"/>
  <c r="AL3356" s="1"/>
  <c r="AK3357"/>
  <c r="AJ3357"/>
  <c r="AL3357" s="1"/>
  <c r="AK3358"/>
  <c r="AJ3358"/>
  <c r="AL3358" s="1"/>
  <c r="AK3359"/>
  <c r="AJ3359"/>
  <c r="AL3359" s="1"/>
  <c r="AK3360"/>
  <c r="AJ3360"/>
  <c r="AL3360" s="1"/>
  <c r="AK3361"/>
  <c r="AJ3361"/>
  <c r="AL3361" s="1"/>
  <c r="AK3362"/>
  <c r="AJ3362"/>
  <c r="AL3362" s="1"/>
  <c r="AK3363"/>
  <c r="AJ3363"/>
  <c r="AL3363" s="1"/>
  <c r="AK3364"/>
  <c r="AJ3364"/>
  <c r="AL3364" s="1"/>
  <c r="AK3365"/>
  <c r="AJ3365"/>
  <c r="AL3365" s="1"/>
  <c r="AK3366"/>
  <c r="AJ3366"/>
  <c r="AL3366" s="1"/>
  <c r="AK3367"/>
  <c r="AJ3367"/>
  <c r="AL3367" s="1"/>
  <c r="AK3368"/>
  <c r="AJ3368"/>
  <c r="AL3368" s="1"/>
  <c r="AK3369"/>
  <c r="AJ3369"/>
  <c r="AL3369" s="1"/>
  <c r="AK3370"/>
  <c r="AJ3370"/>
  <c r="AL3370" s="1"/>
  <c r="AK3371"/>
  <c r="AJ3371"/>
  <c r="AL3371" s="1"/>
  <c r="AK3372"/>
  <c r="AJ3372"/>
  <c r="AL3372" s="1"/>
  <c r="AK3373"/>
  <c r="AJ3373"/>
  <c r="AL3373" s="1"/>
  <c r="AK3374"/>
  <c r="AJ3374"/>
  <c r="AL3374" s="1"/>
  <c r="AK3375"/>
  <c r="AJ3375"/>
  <c r="AL3375" s="1"/>
  <c r="AK3376"/>
  <c r="AJ3376"/>
  <c r="AL3376" s="1"/>
  <c r="AK3377"/>
  <c r="AJ3377"/>
  <c r="AL3377" s="1"/>
  <c r="AK3378"/>
  <c r="AJ3378"/>
  <c r="AL3378" s="1"/>
  <c r="AK3379"/>
  <c r="AJ3379"/>
  <c r="AL3379" s="1"/>
  <c r="AK3380"/>
  <c r="AJ3380"/>
  <c r="AL3380" s="1"/>
  <c r="AK3381"/>
  <c r="AJ3381"/>
  <c r="AL3381" s="1"/>
  <c r="AK3382"/>
  <c r="AJ3382"/>
  <c r="AL3382" s="1"/>
  <c r="AK3383"/>
  <c r="AJ3383"/>
  <c r="AL3383" s="1"/>
  <c r="AK3384"/>
  <c r="AJ3384"/>
  <c r="AL3384" s="1"/>
  <c r="AK3385"/>
  <c r="AJ3385"/>
  <c r="AL3385" s="1"/>
  <c r="AK3386"/>
  <c r="AJ3386"/>
  <c r="AL3386" s="1"/>
  <c r="AK3387"/>
  <c r="AJ3387"/>
  <c r="AL3387" s="1"/>
  <c r="AK3388"/>
  <c r="AJ3388"/>
  <c r="AL3388" s="1"/>
  <c r="AK3389"/>
  <c r="AJ3389"/>
  <c r="AL3389" s="1"/>
  <c r="AK3390"/>
  <c r="AJ3390"/>
  <c r="AL3390" s="1"/>
  <c r="AK3391"/>
  <c r="AJ3391"/>
  <c r="AL3391" s="1"/>
  <c r="AK3392"/>
  <c r="AJ3392"/>
  <c r="AL3392" s="1"/>
  <c r="AK3393"/>
  <c r="AJ3393"/>
  <c r="AL3393" s="1"/>
  <c r="AK3394"/>
  <c r="AJ3394"/>
  <c r="AL3394" s="1"/>
  <c r="AK3395"/>
  <c r="AJ3395"/>
  <c r="AL3395" s="1"/>
  <c r="AK3396"/>
  <c r="AJ3396"/>
  <c r="AL3396" s="1"/>
  <c r="AK3397"/>
  <c r="AJ3397"/>
  <c r="AL3397" s="1"/>
  <c r="AK3398"/>
  <c r="AJ3398"/>
  <c r="AL3398" s="1"/>
  <c r="AK3399"/>
  <c r="AJ3399"/>
  <c r="AL3399" s="1"/>
  <c r="AK3400"/>
  <c r="AJ3400"/>
  <c r="AL3400" s="1"/>
  <c r="AK3401"/>
  <c r="AJ3401"/>
  <c r="AL3401" s="1"/>
  <c r="AK3402"/>
  <c r="AJ3402"/>
  <c r="AL3402" s="1"/>
  <c r="AK3403"/>
  <c r="AJ3403"/>
  <c r="AL3403" s="1"/>
  <c r="AK3404"/>
  <c r="AJ3404"/>
  <c r="AL3404" s="1"/>
  <c r="AK3405"/>
  <c r="AJ3405"/>
  <c r="AL3405" s="1"/>
  <c r="AK3406"/>
  <c r="AJ3406"/>
  <c r="AL3406" s="1"/>
  <c r="AK3407"/>
  <c r="AJ3407"/>
  <c r="AL3407" s="1"/>
  <c r="AK3408"/>
  <c r="AJ3408"/>
  <c r="AL3408" s="1"/>
  <c r="AK3409"/>
  <c r="AJ3409"/>
  <c r="AL3409" s="1"/>
  <c r="AK3410"/>
  <c r="AJ3410"/>
  <c r="AL3410" s="1"/>
  <c r="AK3411"/>
  <c r="AJ3411"/>
  <c r="AL3411" s="1"/>
  <c r="AK3412"/>
  <c r="AJ3412"/>
  <c r="AL3412" s="1"/>
  <c r="AK3413"/>
  <c r="AJ3413"/>
  <c r="AL3413" s="1"/>
  <c r="AK3414"/>
  <c r="AJ3414"/>
  <c r="AL3414" s="1"/>
  <c r="AK3415"/>
  <c r="AJ3415"/>
  <c r="AL3415" s="1"/>
  <c r="AK3416"/>
  <c r="AJ3416"/>
  <c r="AL3416" s="1"/>
  <c r="AK3417"/>
  <c r="AJ3417"/>
  <c r="AL3417" s="1"/>
  <c r="AK3418"/>
  <c r="AJ3418"/>
  <c r="AL3418" s="1"/>
  <c r="AK3419"/>
  <c r="AJ3419"/>
  <c r="AL3419" s="1"/>
  <c r="AK3420"/>
  <c r="AJ3420"/>
  <c r="AL3420" s="1"/>
  <c r="AK3421"/>
  <c r="AJ3421"/>
  <c r="AL3421" s="1"/>
  <c r="AK3422"/>
  <c r="AJ3422"/>
  <c r="AL3422" s="1"/>
  <c r="AK3423"/>
  <c r="AJ3423"/>
  <c r="AL3423" s="1"/>
  <c r="AK3424"/>
  <c r="AJ3424"/>
  <c r="AL3424" s="1"/>
  <c r="AK3425"/>
  <c r="AJ3425"/>
  <c r="AL3425" s="1"/>
  <c r="AK3426"/>
  <c r="AJ3426"/>
  <c r="AL3426" s="1"/>
  <c r="AK3427"/>
  <c r="AJ3427"/>
  <c r="AL3427" s="1"/>
  <c r="AK3428"/>
  <c r="AJ3428"/>
  <c r="AL3428" s="1"/>
  <c r="AK3429"/>
  <c r="AJ3429"/>
  <c r="AL3429" s="1"/>
  <c r="AK3430"/>
  <c r="AJ3430"/>
  <c r="AL3430" s="1"/>
  <c r="AK3431"/>
  <c r="AJ3431"/>
  <c r="AL3431" s="1"/>
  <c r="AK3432"/>
  <c r="AJ3432"/>
  <c r="AL3432" s="1"/>
  <c r="AK3433"/>
  <c r="AJ3433"/>
  <c r="AL3433" s="1"/>
  <c r="AK3434"/>
  <c r="AJ3434"/>
  <c r="AL3434" s="1"/>
  <c r="AK3435"/>
  <c r="AJ3435"/>
  <c r="AL3435" s="1"/>
  <c r="AK3436"/>
  <c r="AJ3436"/>
  <c r="AL3436" s="1"/>
  <c r="AK3437"/>
  <c r="AJ3437"/>
  <c r="AL3437" s="1"/>
  <c r="AK3438"/>
  <c r="AJ3438"/>
  <c r="AL3438" s="1"/>
  <c r="AK3439"/>
  <c r="AJ3439"/>
  <c r="AL3439" s="1"/>
  <c r="AK3440"/>
  <c r="AJ3440"/>
  <c r="AL3440" s="1"/>
  <c r="AK3441"/>
  <c r="AJ3441"/>
  <c r="AL3441" s="1"/>
  <c r="AK3442"/>
  <c r="AJ3442"/>
  <c r="AL3442" s="1"/>
  <c r="AK3443"/>
  <c r="AJ3443"/>
  <c r="AL3443" s="1"/>
  <c r="AK3444"/>
  <c r="AJ3444"/>
  <c r="AL3444" s="1"/>
  <c r="AK3445"/>
  <c r="AJ3445"/>
  <c r="AL3445" s="1"/>
  <c r="AK3446"/>
  <c r="AJ3446"/>
  <c r="AL3446" s="1"/>
  <c r="AK3447"/>
  <c r="AJ3447"/>
  <c r="AL3447" s="1"/>
  <c r="AK3448"/>
  <c r="AJ3448"/>
  <c r="AL3448" s="1"/>
  <c r="AK3449"/>
  <c r="AJ3449"/>
  <c r="AL3449" s="1"/>
  <c r="AK3450"/>
  <c r="AJ3450"/>
  <c r="AL3450" s="1"/>
  <c r="AK3451"/>
  <c r="AJ3451"/>
  <c r="AL3451" s="1"/>
  <c r="AK3452"/>
  <c r="AJ3452"/>
  <c r="AL3452" s="1"/>
  <c r="AK3453"/>
  <c r="AJ3453"/>
  <c r="AL3453" s="1"/>
  <c r="AK3454"/>
  <c r="AJ3454"/>
  <c r="AL3454" s="1"/>
  <c r="AK3455"/>
  <c r="AJ3455"/>
  <c r="AL3455" s="1"/>
  <c r="AK3456"/>
  <c r="AJ3456"/>
  <c r="AL3456" s="1"/>
  <c r="AK3457"/>
  <c r="AJ3457"/>
  <c r="AL3457" s="1"/>
  <c r="AK3458"/>
  <c r="AJ3458"/>
  <c r="AL3458" s="1"/>
  <c r="AK3459"/>
  <c r="AJ3459"/>
  <c r="AL3459" s="1"/>
  <c r="AK3460"/>
  <c r="AJ3460"/>
  <c r="AL3460" s="1"/>
  <c r="AK3461"/>
  <c r="AJ3461"/>
  <c r="AL3461" s="1"/>
  <c r="AK3462"/>
  <c r="AJ3462"/>
  <c r="AL3462" s="1"/>
  <c r="AK3463"/>
  <c r="AJ3463"/>
  <c r="AL3463" s="1"/>
  <c r="AK3464"/>
  <c r="AJ3464"/>
  <c r="AL3464" s="1"/>
  <c r="AK3465"/>
  <c r="AJ3465"/>
  <c r="AL3465" s="1"/>
  <c r="AK3466"/>
  <c r="AJ3466"/>
  <c r="AL3466" s="1"/>
  <c r="AK3467"/>
  <c r="AJ3467"/>
  <c r="AL3467" s="1"/>
  <c r="AK3468"/>
  <c r="AJ3468"/>
  <c r="AL3468" s="1"/>
  <c r="AK3469"/>
  <c r="AJ3469"/>
  <c r="AL3469" s="1"/>
  <c r="AK3470"/>
  <c r="AJ3470"/>
  <c r="AL3470" s="1"/>
  <c r="AK3471"/>
  <c r="AJ3471"/>
  <c r="AL3471" s="1"/>
  <c r="AK3472"/>
  <c r="AJ3472"/>
  <c r="AL3472" s="1"/>
  <c r="AK3473"/>
  <c r="AJ3473"/>
  <c r="AL3473" s="1"/>
  <c r="AK3474"/>
  <c r="AJ3474"/>
  <c r="AL3474" s="1"/>
  <c r="AK3475"/>
  <c r="AJ3475"/>
  <c r="AL3475" s="1"/>
  <c r="AK3476"/>
  <c r="AJ3476"/>
  <c r="AL3476" s="1"/>
  <c r="AK3477"/>
  <c r="AJ3477"/>
  <c r="AL3477" s="1"/>
  <c r="AK3478"/>
  <c r="AJ3478"/>
  <c r="AL3478" s="1"/>
  <c r="AK3479"/>
  <c r="AJ3479"/>
  <c r="AL3479" s="1"/>
  <c r="AK3480"/>
  <c r="AJ3480"/>
  <c r="AL3480" s="1"/>
  <c r="AK3481"/>
  <c r="AJ3481"/>
  <c r="AL3481" s="1"/>
  <c r="AK3482"/>
  <c r="AJ3482"/>
  <c r="AL3482" s="1"/>
  <c r="AK3483"/>
  <c r="AJ3483"/>
  <c r="AL3483" s="1"/>
  <c r="AK3484"/>
  <c r="AJ3484"/>
  <c r="AL3484" s="1"/>
  <c r="AK3485"/>
  <c r="AJ3485"/>
  <c r="AL3485" s="1"/>
  <c r="AK3486"/>
  <c r="AJ3486"/>
  <c r="AL3486" s="1"/>
  <c r="AK3487"/>
  <c r="AJ3487"/>
  <c r="AL3487" s="1"/>
  <c r="AK3488"/>
  <c r="AJ3488"/>
  <c r="AL3488" s="1"/>
  <c r="AK3489"/>
  <c r="AJ3489"/>
  <c r="AL3489" s="1"/>
  <c r="AK3490"/>
  <c r="AJ3490"/>
  <c r="AL3490" s="1"/>
  <c r="AK3491"/>
  <c r="AJ3491"/>
  <c r="AL3491" s="1"/>
  <c r="AK3492"/>
  <c r="AJ3492"/>
  <c r="AL3492" s="1"/>
  <c r="AK3493"/>
  <c r="AJ3493"/>
  <c r="AL3493" s="1"/>
  <c r="AK3494"/>
  <c r="AJ3494"/>
  <c r="AL3494" s="1"/>
  <c r="AK3495"/>
  <c r="AJ3495"/>
  <c r="AL3495" s="1"/>
  <c r="AK3496"/>
  <c r="AJ3496"/>
  <c r="AL3496" s="1"/>
  <c r="AK3497"/>
  <c r="AJ3497"/>
  <c r="AL3497" s="1"/>
  <c r="AK3498"/>
  <c r="AJ3498"/>
  <c r="AL3498" s="1"/>
  <c r="AK3499"/>
  <c r="AJ3499"/>
  <c r="AL3499" s="1"/>
  <c r="AK3500"/>
  <c r="AJ3500"/>
  <c r="AL3500" s="1"/>
  <c r="AK3501"/>
  <c r="AJ3501"/>
  <c r="AL3501" s="1"/>
  <c r="AK3502"/>
  <c r="AJ3502"/>
  <c r="AL3502" s="1"/>
  <c r="AK3503"/>
  <c r="AJ3503"/>
  <c r="AL3503" s="1"/>
  <c r="AK3504"/>
  <c r="AJ3504"/>
  <c r="AL3504" s="1"/>
  <c r="AK3505"/>
  <c r="AJ3505"/>
  <c r="AL3505" s="1"/>
  <c r="AK3506"/>
  <c r="AJ3506"/>
  <c r="AL3506" s="1"/>
  <c r="AK3507"/>
  <c r="AJ3507"/>
  <c r="AL3507" s="1"/>
  <c r="AK3508"/>
  <c r="AK62" i="11"/>
  <c r="AJ3508" i="9"/>
  <c r="AL3508" s="1"/>
  <c r="AK73" i="13"/>
  <c r="AJ62" i="11"/>
  <c r="AL62" s="1"/>
  <c r="AJ73" i="13"/>
  <c r="AL73" s="1"/>
  <c r="AK74"/>
  <c r="AJ74"/>
  <c r="AL74" s="1"/>
  <c r="AK63" i="11"/>
  <c r="AK75" i="13"/>
  <c r="AJ63" i="11"/>
  <c r="AL63" s="1"/>
  <c r="AJ75" i="13"/>
  <c r="AL75" s="1"/>
  <c r="AK76"/>
  <c r="AJ76"/>
  <c r="AL76" s="1"/>
  <c r="AK64" i="11"/>
  <c r="AK77" i="13"/>
  <c r="AJ64" i="11"/>
  <c r="AL64" s="1"/>
  <c r="AJ77" i="13"/>
  <c r="AL77" s="1"/>
  <c r="AK78"/>
  <c r="AJ78"/>
  <c r="AL78" s="1"/>
  <c r="AK65" i="11"/>
  <c r="AK79" i="13"/>
  <c r="AJ65" i="11"/>
  <c r="AL65" s="1"/>
  <c r="AJ79" i="13"/>
  <c r="AL79" s="1"/>
  <c r="AK80"/>
  <c r="AJ80"/>
  <c r="AL80" s="1"/>
  <c r="AK66" i="11"/>
  <c r="AK81" i="13"/>
  <c r="AJ66" i="11"/>
  <c r="AL66" s="1"/>
  <c r="AJ81" i="13"/>
  <c r="AL81" s="1"/>
  <c r="AK82"/>
  <c r="AJ82"/>
  <c r="AL82" s="1"/>
  <c r="AK67" i="11"/>
  <c r="AK83" i="13"/>
  <c r="AJ67" i="11"/>
  <c r="AL67" s="1"/>
  <c r="AJ83" i="13"/>
  <c r="AL83" s="1"/>
  <c r="AK84"/>
  <c r="AJ84"/>
  <c r="AL84" s="1"/>
  <c r="AK68" i="11"/>
  <c r="AK85" i="13"/>
  <c r="AJ68" i="11"/>
  <c r="AL68" s="1"/>
  <c r="AJ85" i="13"/>
  <c r="AL85" s="1"/>
  <c r="AK86"/>
  <c r="AJ86"/>
  <c r="AL86" s="1"/>
  <c r="AK69" i="11"/>
  <c r="AK87" i="13"/>
  <c r="AJ69" i="11"/>
  <c r="AL69" s="1"/>
  <c r="AJ87" i="13"/>
  <c r="AL87" s="1"/>
  <c r="AK88"/>
  <c r="AJ88"/>
  <c r="AL88" s="1"/>
  <c r="AK70" i="11"/>
  <c r="AK89" i="13"/>
  <c r="AJ70" i="11"/>
  <c r="AL70" s="1"/>
  <c r="AJ89" i="13"/>
  <c r="AL89" s="1"/>
  <c r="AK90"/>
  <c r="AJ90"/>
  <c r="AL90" s="1"/>
  <c r="AK71" i="11"/>
  <c r="AK91" i="13"/>
  <c r="AJ71" i="11"/>
  <c r="AL71" s="1"/>
  <c r="AJ91" i="13"/>
  <c r="AL91" s="1"/>
  <c r="AK92"/>
  <c r="AJ92"/>
  <c r="AL92" s="1"/>
  <c r="AK72" i="11"/>
  <c r="AK93" i="13"/>
  <c r="AJ72" i="11"/>
  <c r="AL72" s="1"/>
  <c r="AJ93" i="13"/>
  <c r="AL93" s="1"/>
  <c r="AK94"/>
  <c r="AJ94"/>
  <c r="AL94" s="1"/>
  <c r="AK73" i="11"/>
  <c r="AK95" i="13"/>
  <c r="AJ73" i="11"/>
  <c r="AL73" s="1"/>
  <c r="AJ95" i="13"/>
  <c r="AL95" s="1"/>
  <c r="AK96"/>
  <c r="AJ96"/>
  <c r="AL96" s="1"/>
  <c r="AK74" i="11"/>
  <c r="AK97" i="13"/>
  <c r="AJ74" i="11"/>
  <c r="AL74" s="1"/>
  <c r="AJ97" i="13"/>
  <c r="AL97" s="1"/>
  <c r="AK98"/>
  <c r="AJ98"/>
  <c r="AL98" s="1"/>
  <c r="AK75" i="11"/>
  <c r="AK99" i="13"/>
  <c r="AJ75" i="11"/>
  <c r="AL75" s="1"/>
  <c r="AJ99" i="13"/>
  <c r="AL99" s="1"/>
  <c r="AK100"/>
  <c r="AJ100"/>
  <c r="AL100" s="1"/>
  <c r="AK76" i="11"/>
  <c r="AK101" i="13"/>
  <c r="AJ76" i="11"/>
  <c r="AL76" s="1"/>
  <c r="AJ101" i="13"/>
  <c r="AL101" s="1"/>
  <c r="AK102"/>
  <c r="AJ102"/>
  <c r="AL102" s="1"/>
  <c r="AK77" i="11"/>
  <c r="AK103" i="13"/>
  <c r="AJ77" i="11"/>
  <c r="AL77" s="1"/>
  <c r="AJ103" i="13"/>
  <c r="AL103" s="1"/>
  <c r="AK104"/>
  <c r="AJ104"/>
  <c r="AL104" s="1"/>
  <c r="AK78" i="11"/>
  <c r="AK105" i="13"/>
  <c r="AJ78" i="11"/>
  <c r="AL78" s="1"/>
  <c r="AJ105" i="13"/>
  <c r="AL105" s="1"/>
  <c r="AK106"/>
  <c r="AJ106"/>
  <c r="AL106" s="1"/>
  <c r="AK79" i="11"/>
  <c r="AK107" i="13"/>
  <c r="AJ79" i="11"/>
  <c r="AL79" s="1"/>
  <c r="AJ107" i="13"/>
  <c r="AL107" s="1"/>
  <c r="AK108"/>
  <c r="AJ108"/>
  <c r="AL108" s="1"/>
  <c r="AK80" i="11"/>
  <c r="AK109" i="13"/>
  <c r="AJ80" i="11"/>
  <c r="AL80" s="1"/>
  <c r="AJ109" i="13"/>
  <c r="AL109" s="1"/>
  <c r="AK110"/>
  <c r="AJ110"/>
  <c r="AL110" s="1"/>
  <c r="AK81" i="11"/>
  <c r="AK111" i="13"/>
  <c r="AJ81" i="11"/>
  <c r="AL81" s="1"/>
  <c r="AJ111" i="13"/>
  <c r="AL111" s="1"/>
  <c r="AK112"/>
  <c r="AJ112"/>
  <c r="AL112" s="1"/>
  <c r="AK82" i="11"/>
  <c r="AK113" i="13"/>
  <c r="AJ82" i="11"/>
  <c r="AL82" s="1"/>
  <c r="AJ113" i="13"/>
  <c r="AL113" s="1"/>
  <c r="AK114"/>
  <c r="AJ114"/>
  <c r="AL114" s="1"/>
  <c r="AK83" i="11"/>
  <c r="AK115" i="13"/>
  <c r="AJ83" i="11"/>
  <c r="AL83" s="1"/>
  <c r="AJ115" i="13"/>
  <c r="AL115" s="1"/>
  <c r="AK116"/>
  <c r="AJ116"/>
  <c r="AL116" s="1"/>
  <c r="AK84" i="11"/>
  <c r="AK117" i="13"/>
  <c r="AJ84" i="11"/>
  <c r="AL84" s="1"/>
  <c r="AJ117" i="13"/>
  <c r="AL117" s="1"/>
  <c r="AK118"/>
  <c r="AJ118"/>
  <c r="AL118" s="1"/>
  <c r="AK85" i="11"/>
  <c r="AK119" i="13"/>
  <c r="AJ85" i="11"/>
  <c r="AL85" s="1"/>
  <c r="AJ119" i="13"/>
  <c r="AL119" s="1"/>
  <c r="AK120"/>
  <c r="AJ120"/>
  <c r="AL120" s="1"/>
  <c r="AK86" i="11"/>
  <c r="AK121" i="13"/>
  <c r="AJ86" i="11"/>
  <c r="AL86" s="1"/>
  <c r="AJ121" i="13"/>
  <c r="AL121" s="1"/>
  <c r="AK122"/>
  <c r="AJ122"/>
  <c r="AL122" s="1"/>
  <c r="AK87" i="11"/>
  <c r="AK123" i="13"/>
  <c r="AJ87" i="11"/>
  <c r="AL87" s="1"/>
  <c r="AJ123" i="13"/>
  <c r="AL123" s="1"/>
  <c r="AK124"/>
  <c r="AJ124"/>
  <c r="AL124" s="1"/>
  <c r="AK88" i="11"/>
  <c r="AK125" i="13"/>
  <c r="AJ88" i="11"/>
  <c r="AL88" s="1"/>
  <c r="AJ125" i="13"/>
  <c r="AL125" s="1"/>
  <c r="AK126"/>
  <c r="AJ126"/>
  <c r="AL126" s="1"/>
  <c r="AK89" i="11"/>
  <c r="AK127" i="13"/>
  <c r="AJ89" i="11"/>
  <c r="AL89" s="1"/>
  <c r="AJ127" i="13"/>
  <c r="AL127" s="1"/>
  <c r="AK128"/>
  <c r="AJ128"/>
  <c r="AL128" s="1"/>
  <c r="AK90" i="11"/>
  <c r="AK129" i="13"/>
  <c r="AJ90" i="11"/>
  <c r="AL90" s="1"/>
  <c r="AJ129" i="13"/>
  <c r="AL129" s="1"/>
  <c r="AK130"/>
  <c r="AJ130"/>
  <c r="AL130" s="1"/>
  <c r="AK91" i="11"/>
  <c r="AK131" i="13"/>
  <c r="AJ91" i="11"/>
  <c r="AL91" s="1"/>
  <c r="AJ131" i="13"/>
  <c r="AL131" s="1"/>
  <c r="AK132"/>
  <c r="AJ132"/>
  <c r="AL132" s="1"/>
  <c r="AK92" i="11"/>
  <c r="AK133" i="13"/>
  <c r="AJ92" i="11"/>
  <c r="AL92" s="1"/>
  <c r="AJ133" i="13"/>
  <c r="AL133" s="1"/>
  <c r="AK134"/>
  <c r="AJ134"/>
  <c r="AL134" s="1"/>
  <c r="AK93" i="11"/>
  <c r="AK135" i="13"/>
  <c r="AJ93" i="11"/>
  <c r="AL93" s="1"/>
  <c r="AJ135" i="13"/>
  <c r="AL135" s="1"/>
  <c r="AK136"/>
  <c r="AJ136"/>
  <c r="AL136" s="1"/>
  <c r="AK94" i="11"/>
  <c r="AK137" i="13"/>
  <c r="AJ94" i="11"/>
  <c r="AL94" s="1"/>
  <c r="AJ137" i="13"/>
  <c r="AL137" s="1"/>
  <c r="AK138"/>
  <c r="AJ138"/>
  <c r="AL138" s="1"/>
  <c r="AK95" i="11"/>
  <c r="AK139" i="13"/>
  <c r="AJ95" i="11"/>
  <c r="AL95" s="1"/>
  <c r="AJ139" i="13"/>
  <c r="AL139" s="1"/>
  <c r="AK140"/>
  <c r="AJ140"/>
  <c r="AL140" s="1"/>
  <c r="AK96" i="11"/>
  <c r="AK141" i="13"/>
  <c r="AJ96" i="11"/>
  <c r="AL96" s="1"/>
  <c r="AJ141" i="13"/>
  <c r="AL141" s="1"/>
  <c r="AK142"/>
  <c r="AJ142"/>
  <c r="AL142" s="1"/>
  <c r="AK97" i="11"/>
  <c r="AK143" i="13"/>
  <c r="AJ97" i="11"/>
  <c r="AL97" s="1"/>
  <c r="AJ143" i="13"/>
  <c r="AL143" s="1"/>
  <c r="AK144"/>
  <c r="AJ144"/>
  <c r="AL144" s="1"/>
  <c r="AK98" i="11"/>
  <c r="AK145" i="13"/>
  <c r="AJ98" i="11"/>
  <c r="AL98" s="1"/>
  <c r="AJ145" i="13"/>
  <c r="AL145" s="1"/>
  <c r="AK146"/>
  <c r="AJ146"/>
  <c r="AL146" s="1"/>
  <c r="AK99" i="11"/>
  <c r="AK147" i="13"/>
  <c r="AJ99" i="11"/>
  <c r="AL99" s="1"/>
  <c r="AJ147" i="13"/>
  <c r="AL147" s="1"/>
  <c r="AK148"/>
  <c r="AJ148"/>
  <c r="AL148" s="1"/>
  <c r="AK100" i="11"/>
  <c r="AK149" i="13"/>
  <c r="AJ100" i="11"/>
  <c r="AL100" s="1"/>
  <c r="AJ149" i="13"/>
  <c r="AL149" s="1"/>
  <c r="AK150"/>
  <c r="AJ150"/>
  <c r="AL150" s="1"/>
  <c r="AK101" i="11"/>
  <c r="AK151" i="13"/>
  <c r="AJ101" i="11"/>
  <c r="AL101" s="1"/>
  <c r="AJ151" i="13"/>
  <c r="AL151" s="1"/>
  <c r="AK152"/>
  <c r="AJ152"/>
  <c r="AL152" s="1"/>
  <c r="AK102" i="11"/>
  <c r="AK153" i="13"/>
  <c r="AJ102" i="11"/>
  <c r="AL102" s="1"/>
  <c r="AJ153" i="13"/>
  <c r="AL153" s="1"/>
  <c r="AK154"/>
  <c r="AJ154"/>
  <c r="AL154" s="1"/>
  <c r="AK103" i="11"/>
  <c r="AK155" i="13"/>
  <c r="AJ103" i="11"/>
  <c r="AL103" s="1"/>
  <c r="AJ155" i="13"/>
  <c r="AL155" s="1"/>
  <c r="AK156"/>
  <c r="AJ156"/>
  <c r="AL156" s="1"/>
  <c r="AK104" i="11"/>
  <c r="AK157" i="13"/>
  <c r="AJ104" i="11"/>
  <c r="AL104" s="1"/>
  <c r="AJ157" i="13"/>
  <c r="AL157" s="1"/>
  <c r="AK158"/>
  <c r="AJ158"/>
  <c r="AL158" s="1"/>
  <c r="AK105" i="11"/>
  <c r="AK159" i="13"/>
  <c r="AJ105" i="11"/>
  <c r="AL105" s="1"/>
  <c r="AJ159" i="13"/>
  <c r="AL159" s="1"/>
  <c r="AK160"/>
  <c r="AJ160"/>
  <c r="AL160" s="1"/>
  <c r="AK106" i="11"/>
  <c r="AK161" i="13"/>
  <c r="AJ106" i="11"/>
  <c r="AL106" s="1"/>
  <c r="AJ161" i="13"/>
  <c r="AL161" s="1"/>
  <c r="AK162"/>
  <c r="AJ162"/>
  <c r="AL162" s="1"/>
  <c r="AK107" i="11"/>
  <c r="AK163" i="13"/>
  <c r="AJ107" i="11"/>
  <c r="AL107" s="1"/>
  <c r="AJ163" i="13"/>
  <c r="AL163" s="1"/>
  <c r="AK164"/>
  <c r="AJ164"/>
  <c r="AL164" s="1"/>
  <c r="AK108" i="11"/>
  <c r="AK165" i="13"/>
  <c r="AJ108" i="11"/>
  <c r="AL108" s="1"/>
  <c r="AJ165" i="13"/>
  <c r="AL165" s="1"/>
  <c r="AK166"/>
  <c r="AJ166"/>
  <c r="AL166" s="1"/>
  <c r="AK109" i="11"/>
  <c r="AK167" i="13"/>
  <c r="AJ109" i="11"/>
  <c r="AL109" s="1"/>
  <c r="AJ167" i="13"/>
  <c r="AL167" s="1"/>
  <c r="AK168"/>
  <c r="AJ168"/>
  <c r="AL168" s="1"/>
  <c r="AK110" i="11"/>
  <c r="AK169" i="13"/>
  <c r="AJ110" i="11"/>
  <c r="AL110" s="1"/>
  <c r="AJ169" i="13"/>
  <c r="AL169" s="1"/>
  <c r="AK170"/>
  <c r="AJ170"/>
  <c r="AL170" s="1"/>
  <c r="AK111" i="11"/>
  <c r="AK171" i="13"/>
  <c r="AJ111" i="11"/>
  <c r="AL111" s="1"/>
  <c r="AJ171" i="13"/>
  <c r="AL171" s="1"/>
  <c r="AK172"/>
  <c r="AJ172"/>
  <c r="AL172" s="1"/>
  <c r="AK112" i="11"/>
  <c r="AK173" i="13"/>
  <c r="AJ112" i="11"/>
  <c r="AL112" s="1"/>
  <c r="AJ173" i="13"/>
  <c r="AL173" s="1"/>
  <c r="AK174"/>
  <c r="AJ174"/>
  <c r="AL174" s="1"/>
  <c r="AK113" i="11"/>
  <c r="AK175" i="13"/>
  <c r="AJ113" i="11"/>
  <c r="AL113" s="1"/>
  <c r="AJ175" i="13"/>
  <c r="AL175" s="1"/>
  <c r="AK176"/>
  <c r="AJ176"/>
  <c r="AL176" s="1"/>
  <c r="AK114" i="11"/>
  <c r="AK177" i="13"/>
  <c r="AJ114" i="11"/>
  <c r="AL114" s="1"/>
  <c r="AJ177" i="13"/>
  <c r="AL177" s="1"/>
  <c r="AK178"/>
  <c r="AJ178"/>
  <c r="AL178" s="1"/>
  <c r="AK115" i="11"/>
  <c r="AK179" i="13"/>
  <c r="AJ115" i="11"/>
  <c r="AL115" s="1"/>
  <c r="AJ179" i="13"/>
  <c r="AL179" s="1"/>
  <c r="AK180"/>
  <c r="AJ180"/>
  <c r="AL180" s="1"/>
  <c r="AK116" i="11"/>
  <c r="AK181" i="13"/>
  <c r="AJ116" i="11"/>
  <c r="AL116" s="1"/>
  <c r="AJ181" i="13"/>
  <c r="AL181" s="1"/>
  <c r="AK182"/>
  <c r="AJ182"/>
  <c r="AL182" s="1"/>
  <c r="AK117" i="11"/>
  <c r="AK183" i="13"/>
  <c r="AJ117" i="11"/>
  <c r="AL117" s="1"/>
  <c r="AJ183" i="13"/>
  <c r="AL183" s="1"/>
  <c r="AK184"/>
  <c r="AJ184"/>
  <c r="AL184" s="1"/>
  <c r="AK118" i="11"/>
  <c r="AK185" i="13"/>
  <c r="AJ118" i="11"/>
  <c r="AL118" s="1"/>
  <c r="AJ185" i="13"/>
  <c r="AL185" s="1"/>
  <c r="AK186"/>
  <c r="AJ186"/>
  <c r="AL186" s="1"/>
  <c r="AK119" i="11"/>
  <c r="AK187" i="13"/>
  <c r="AJ119" i="11"/>
  <c r="AL119" s="1"/>
  <c r="AJ187" i="13"/>
  <c r="AL187" s="1"/>
  <c r="AK188"/>
  <c r="AJ188"/>
  <c r="AL188" s="1"/>
  <c r="AK120" i="11"/>
  <c r="AK189" i="13"/>
  <c r="AJ120" i="11"/>
  <c r="AL120" s="1"/>
  <c r="AJ189" i="13"/>
  <c r="AL189" s="1"/>
  <c r="AK190"/>
  <c r="AJ190"/>
  <c r="AL190" s="1"/>
  <c r="AK121" i="11"/>
  <c r="AK191" i="13"/>
  <c r="AJ121" i="11"/>
  <c r="AL121" s="1"/>
  <c r="AJ191" i="13"/>
  <c r="AL191" s="1"/>
  <c r="AK192"/>
  <c r="AJ192"/>
  <c r="AL192" s="1"/>
  <c r="AK122" i="11"/>
  <c r="AK193" i="13"/>
  <c r="AJ122" i="11"/>
  <c r="AL122" s="1"/>
  <c r="AJ193" i="13"/>
  <c r="AL193" s="1"/>
  <c r="AK194"/>
  <c r="AJ194"/>
  <c r="AL194" s="1"/>
  <c r="AK123" i="11"/>
  <c r="AK195" i="13"/>
  <c r="AJ123" i="11"/>
  <c r="AL123" s="1"/>
  <c r="AJ195" i="13"/>
  <c r="AL195" s="1"/>
  <c r="AK196"/>
  <c r="AJ196"/>
  <c r="AL196" s="1"/>
  <c r="AK124" i="11"/>
  <c r="AK197" i="13"/>
  <c r="AJ124" i="11"/>
  <c r="AL124" s="1"/>
  <c r="AJ197" i="13"/>
  <c r="AL197" s="1"/>
  <c r="AK198"/>
  <c r="AJ198"/>
  <c r="AL198" s="1"/>
  <c r="AK125" i="11"/>
  <c r="AK199" i="13"/>
  <c r="AJ125" i="11"/>
  <c r="AL125" s="1"/>
  <c r="AJ199" i="13"/>
  <c r="AL199" s="1"/>
  <c r="AK200"/>
  <c r="AJ200"/>
  <c r="AL200" s="1"/>
  <c r="AK126" i="11"/>
  <c r="AK201" i="13"/>
  <c r="AJ126" i="11"/>
  <c r="AL126" s="1"/>
  <c r="AJ201" i="13"/>
  <c r="AL201" s="1"/>
  <c r="AK202"/>
  <c r="AJ202"/>
  <c r="AL202" s="1"/>
  <c r="AK127" i="11"/>
  <c r="AK203" i="13"/>
  <c r="AJ127" i="11"/>
  <c r="AL127" s="1"/>
  <c r="AJ203" i="13"/>
  <c r="AL203" s="1"/>
  <c r="AK204"/>
  <c r="AJ204"/>
  <c r="AL204" s="1"/>
  <c r="AK128" i="11"/>
  <c r="AK205" i="13"/>
  <c r="AJ128" i="11"/>
  <c r="AL128" s="1"/>
  <c r="AJ205" i="13"/>
  <c r="AL205" s="1"/>
  <c r="AK206"/>
  <c r="AJ206"/>
  <c r="AL206" s="1"/>
  <c r="AK129" i="11"/>
  <c r="AK207" i="13"/>
  <c r="AJ129" i="11"/>
  <c r="AL129" s="1"/>
  <c r="AJ207" i="13"/>
  <c r="AL207" s="1"/>
  <c r="AK208"/>
  <c r="AJ208"/>
  <c r="AL208" s="1"/>
  <c r="AK130" i="11"/>
  <c r="AK209" i="13"/>
  <c r="AJ130" i="11"/>
  <c r="AL130" s="1"/>
  <c r="AJ209" i="13"/>
  <c r="AL209" s="1"/>
  <c r="AK210"/>
  <c r="AJ210"/>
  <c r="AL210" s="1"/>
  <c r="AK131" i="11"/>
  <c r="AK211" i="13"/>
  <c r="AJ131" i="11"/>
  <c r="AL131" s="1"/>
  <c r="AJ211" i="13"/>
  <c r="AL211" s="1"/>
  <c r="AK212"/>
  <c r="AJ212"/>
  <c r="AL212" s="1"/>
  <c r="AK132" i="11"/>
  <c r="AK213" i="13"/>
  <c r="AJ132" i="11"/>
  <c r="AL132" s="1"/>
  <c r="AJ213" i="13"/>
  <c r="AL213" s="1"/>
  <c r="AK214"/>
  <c r="AJ214"/>
  <c r="AL214" s="1"/>
  <c r="AK133" i="11"/>
  <c r="AK215" i="13"/>
  <c r="AJ133" i="11"/>
  <c r="AL133" s="1"/>
  <c r="AJ215" i="13"/>
  <c r="AL215" s="1"/>
  <c r="AK216"/>
  <c r="AJ216"/>
  <c r="AL216" s="1"/>
  <c r="AK134" i="11"/>
  <c r="AK217" i="13"/>
  <c r="AJ134" i="11"/>
  <c r="AL134" s="1"/>
  <c r="AJ217" i="13"/>
  <c r="AL217" s="1"/>
  <c r="AK218"/>
  <c r="AJ218"/>
  <c r="AL218" s="1"/>
  <c r="AK135" i="11"/>
  <c r="AK219" i="13"/>
  <c r="AJ135" i="11"/>
  <c r="AL135" s="1"/>
  <c r="AJ219" i="13"/>
  <c r="AL219" s="1"/>
  <c r="AK220"/>
  <c r="AJ220"/>
  <c r="AL220" s="1"/>
  <c r="AK136" i="11"/>
  <c r="AK221" i="13"/>
  <c r="AJ136" i="11"/>
  <c r="AL136" s="1"/>
  <c r="AJ221" i="13"/>
  <c r="AL221" s="1"/>
  <c r="AK222"/>
  <c r="AJ222"/>
  <c r="AL222" s="1"/>
  <c r="AK137" i="11"/>
  <c r="AK223" i="13"/>
  <c r="AJ137" i="11"/>
  <c r="AL137" s="1"/>
  <c r="AJ223" i="13"/>
  <c r="AL223" s="1"/>
  <c r="AK224"/>
  <c r="AJ224"/>
  <c r="AL224" s="1"/>
  <c r="AK138" i="11"/>
  <c r="AK225" i="13"/>
  <c r="AJ138" i="11"/>
  <c r="AL138" s="1"/>
  <c r="AJ225" i="13"/>
  <c r="AL225" s="1"/>
  <c r="AK226"/>
  <c r="AJ226"/>
  <c r="AL226" s="1"/>
  <c r="AK139" i="11"/>
  <c r="AK227" i="13"/>
  <c r="AJ139" i="11"/>
  <c r="AL139" s="1"/>
  <c r="AJ227" i="13"/>
  <c r="AL227" s="1"/>
  <c r="AK228"/>
  <c r="AJ228"/>
  <c r="AL228" s="1"/>
  <c r="AK140" i="11"/>
  <c r="AK229" i="13"/>
  <c r="AJ140" i="11"/>
  <c r="AL140" s="1"/>
  <c r="AJ229" i="13"/>
  <c r="AL229" s="1"/>
  <c r="AK230"/>
  <c r="AJ230"/>
  <c r="AL230" s="1"/>
  <c r="AK141" i="11"/>
  <c r="AK231" i="13"/>
  <c r="AJ141" i="11"/>
  <c r="AL141" s="1"/>
  <c r="AJ231" i="13"/>
  <c r="AL231" s="1"/>
  <c r="AK232"/>
  <c r="AJ232"/>
  <c r="AL232" s="1"/>
  <c r="AK142" i="11"/>
  <c r="AK233" i="13"/>
  <c r="AJ142" i="11"/>
  <c r="AL142" s="1"/>
  <c r="AJ233" i="13"/>
  <c r="AL233" s="1"/>
  <c r="AK234"/>
  <c r="AJ234"/>
  <c r="AL234" s="1"/>
  <c r="AK143" i="11"/>
  <c r="AK235" i="13"/>
  <c r="AJ143" i="11"/>
  <c r="AL143" s="1"/>
  <c r="AJ235" i="13"/>
  <c r="AL235" s="1"/>
  <c r="AK236"/>
  <c r="AJ236"/>
  <c r="AL236" s="1"/>
  <c r="AK144" i="11"/>
  <c r="AK237" i="13"/>
  <c r="AJ144" i="11"/>
  <c r="AL144" s="1"/>
  <c r="AJ237" i="13"/>
  <c r="AL237" s="1"/>
  <c r="AK238"/>
  <c r="AJ238"/>
  <c r="AL238" s="1"/>
  <c r="AK145" i="11"/>
  <c r="AK239" i="13"/>
  <c r="AJ145" i="11"/>
  <c r="AL145" s="1"/>
  <c r="AJ239" i="13"/>
  <c r="AL239" s="1"/>
  <c r="AK240"/>
  <c r="AJ240"/>
  <c r="AL240" s="1"/>
  <c r="AK146" i="11"/>
  <c r="AK241" i="13"/>
  <c r="AJ146" i="11"/>
  <c r="AL146" s="1"/>
  <c r="AJ241" i="13"/>
  <c r="AL241" s="1"/>
  <c r="AK242"/>
  <c r="AJ242"/>
  <c r="AL242" s="1"/>
  <c r="AK147" i="11"/>
  <c r="AK243" i="13"/>
  <c r="AJ147" i="11"/>
  <c r="AL147" s="1"/>
  <c r="AJ243" i="13"/>
  <c r="AL243" s="1"/>
  <c r="AK244"/>
  <c r="AJ244"/>
  <c r="AL244" s="1"/>
  <c r="AK148" i="11"/>
  <c r="AK245" i="13"/>
  <c r="AJ148" i="11"/>
  <c r="AL148" s="1"/>
  <c r="AJ245" i="13"/>
  <c r="AL245" s="1"/>
  <c r="AK246"/>
  <c r="AJ246"/>
  <c r="AL246" s="1"/>
  <c r="AK149" i="11"/>
  <c r="AK247" i="13"/>
  <c r="AJ149" i="11"/>
  <c r="AL149" s="1"/>
  <c r="AJ247" i="13"/>
  <c r="AL247" s="1"/>
  <c r="AK248"/>
  <c r="AJ248"/>
  <c r="AL248" s="1"/>
  <c r="AK150" i="11"/>
  <c r="AK249" i="13"/>
  <c r="AJ150" i="11"/>
  <c r="AL150" s="1"/>
  <c r="AJ249" i="13"/>
  <c r="AL249" s="1"/>
  <c r="AK250"/>
  <c r="AJ250"/>
  <c r="AL250" s="1"/>
  <c r="AK151" i="11"/>
  <c r="AK251" i="13"/>
  <c r="AJ151" i="11"/>
  <c r="AL151" s="1"/>
  <c r="AJ251" i="13"/>
  <c r="AL251" s="1"/>
  <c r="AK252"/>
  <c r="AJ252"/>
  <c r="AL252" s="1"/>
  <c r="AK152" i="11"/>
  <c r="AK253" i="13"/>
  <c r="AJ152" i="11"/>
  <c r="AL152" s="1"/>
  <c r="AJ253" i="13"/>
  <c r="AL253" s="1"/>
  <c r="AK254"/>
  <c r="AJ254"/>
  <c r="AL254" s="1"/>
  <c r="AK153" i="11"/>
  <c r="AK255" i="13"/>
  <c r="AJ153" i="11"/>
  <c r="AL153" s="1"/>
  <c r="AJ255" i="13"/>
  <c r="AL255" s="1"/>
  <c r="AK256"/>
  <c r="AJ256"/>
  <c r="AL256" s="1"/>
  <c r="AK154" i="11"/>
  <c r="AK257" i="13"/>
  <c r="AJ154" i="11"/>
  <c r="AL154" s="1"/>
  <c r="AJ257" i="13"/>
  <c r="AL257" s="1"/>
  <c r="AK258"/>
  <c r="AJ258"/>
  <c r="AL258" s="1"/>
  <c r="AK155" i="11"/>
  <c r="AK259" i="13"/>
  <c r="AJ155" i="11"/>
  <c r="AL155" s="1"/>
  <c r="AJ259" i="13"/>
  <c r="AL259" s="1"/>
  <c r="AK260"/>
  <c r="AJ260"/>
  <c r="AL260" s="1"/>
  <c r="AK156" i="11"/>
  <c r="AK261" i="13"/>
  <c r="AJ156" i="11"/>
  <c r="AL156" s="1"/>
  <c r="AJ261" i="13"/>
  <c r="AL261" s="1"/>
  <c r="AK262"/>
  <c r="AJ262"/>
  <c r="AL262" s="1"/>
  <c r="AK157" i="11"/>
  <c r="AK263" i="13"/>
  <c r="AJ157" i="11"/>
  <c r="AL157" s="1"/>
  <c r="AJ263" i="13"/>
  <c r="AL263" s="1"/>
  <c r="AK264"/>
  <c r="AJ264"/>
  <c r="AL264" s="1"/>
  <c r="AK158" i="11"/>
  <c r="AK265" i="13"/>
  <c r="AJ158" i="11"/>
  <c r="AL158" s="1"/>
  <c r="AJ265" i="13"/>
  <c r="AL265" s="1"/>
  <c r="AK266"/>
  <c r="AJ266"/>
  <c r="AL266" s="1"/>
  <c r="AK159" i="11"/>
  <c r="AK267" i="13"/>
  <c r="AJ159" i="11"/>
  <c r="AL159" s="1"/>
  <c r="AJ267" i="13"/>
  <c r="AL267" s="1"/>
  <c r="AK268"/>
  <c r="AJ268"/>
  <c r="AL268" s="1"/>
  <c r="AK160" i="11"/>
  <c r="AK269" i="13"/>
  <c r="AJ160" i="11"/>
  <c r="AL160" s="1"/>
  <c r="AJ269" i="13"/>
  <c r="AL269" s="1"/>
  <c r="AK270"/>
  <c r="AJ270"/>
  <c r="AL270" s="1"/>
  <c r="AK161" i="11"/>
  <c r="AK271" i="13"/>
  <c r="AJ161" i="11"/>
  <c r="AL161" s="1"/>
  <c r="AJ271" i="13"/>
  <c r="AL271" s="1"/>
  <c r="AK272"/>
  <c r="AJ272"/>
  <c r="AL272" s="1"/>
  <c r="AK162" i="11"/>
  <c r="AK273" i="13"/>
  <c r="AJ162" i="11"/>
  <c r="AL162" s="1"/>
  <c r="AJ273" i="13"/>
  <c r="AL273" s="1"/>
  <c r="AK274"/>
  <c r="AJ274"/>
  <c r="AL274" s="1"/>
  <c r="AK163" i="11"/>
  <c r="AK275" i="13"/>
  <c r="AJ163" i="11"/>
  <c r="AL163" s="1"/>
  <c r="AJ275" i="13"/>
  <c r="AL275" s="1"/>
  <c r="AK276"/>
  <c r="AJ276"/>
  <c r="AL276" s="1"/>
  <c r="AK164" i="11"/>
  <c r="AK277" i="13"/>
  <c r="AJ164" i="11"/>
  <c r="AL164" s="1"/>
  <c r="AJ277" i="13"/>
  <c r="AL277" s="1"/>
  <c r="AK278"/>
  <c r="AJ278"/>
  <c r="AL278" s="1"/>
  <c r="AK165" i="11"/>
  <c r="AK279" i="13"/>
  <c r="AJ165" i="11"/>
  <c r="AL165" s="1"/>
  <c r="AJ279" i="13"/>
  <c r="AL279" s="1"/>
  <c r="AK280"/>
  <c r="AJ280"/>
  <c r="AL280" s="1"/>
  <c r="AK166" i="11"/>
  <c r="AK281" i="13"/>
  <c r="AJ166" i="11"/>
  <c r="AL166" s="1"/>
  <c r="AJ281" i="13"/>
  <c r="AL281" s="1"/>
  <c r="AK282"/>
  <c r="AJ282"/>
  <c r="AL282" s="1"/>
  <c r="AK167" i="11"/>
  <c r="AK283" i="13"/>
  <c r="AJ167" i="11"/>
  <c r="AL167" s="1"/>
  <c r="AJ283" i="13"/>
  <c r="AL283" s="1"/>
  <c r="AK284"/>
  <c r="AJ284"/>
  <c r="AL284" s="1"/>
  <c r="AK168" i="11"/>
  <c r="AK285" i="13"/>
  <c r="AJ168" i="11"/>
  <c r="AL168" s="1"/>
  <c r="AJ285" i="13"/>
  <c r="AL285" s="1"/>
  <c r="AK286"/>
  <c r="AJ286"/>
  <c r="AL286" s="1"/>
  <c r="AK169" i="11"/>
  <c r="AK287" i="13"/>
  <c r="AJ169" i="11"/>
  <c r="AL169" s="1"/>
  <c r="AJ287" i="13"/>
  <c r="AL287" s="1"/>
  <c r="AK288"/>
  <c r="AJ288"/>
  <c r="AL288" s="1"/>
  <c r="AK170" i="11"/>
  <c r="AK289" i="13"/>
  <c r="AJ170" i="11"/>
  <c r="AL170" s="1"/>
  <c r="AJ289" i="13"/>
  <c r="AL289" s="1"/>
  <c r="AK290"/>
  <c r="AJ290"/>
  <c r="AL290" s="1"/>
  <c r="AK171" i="11"/>
  <c r="AK291" i="13"/>
  <c r="AJ171" i="11"/>
  <c r="AL171" s="1"/>
  <c r="AJ291" i="13"/>
  <c r="AL291" s="1"/>
  <c r="AK292"/>
  <c r="AJ292"/>
  <c r="AL292" s="1"/>
  <c r="AK172" i="11"/>
  <c r="AK293" i="13"/>
  <c r="AJ172" i="11"/>
  <c r="AL172" s="1"/>
  <c r="AJ293" i="13"/>
  <c r="AL293" s="1"/>
  <c r="AK294"/>
  <c r="AJ294"/>
  <c r="AL294" s="1"/>
  <c r="AK173" i="11"/>
  <c r="AK295" i="13"/>
  <c r="AJ173" i="11"/>
  <c r="AL173" s="1"/>
  <c r="AJ295" i="13"/>
  <c r="AL295" s="1"/>
  <c r="AK296"/>
  <c r="AJ296"/>
  <c r="AL296" s="1"/>
  <c r="AK174" i="11"/>
  <c r="AK297" i="13"/>
  <c r="AJ174" i="11"/>
  <c r="AL174" s="1"/>
  <c r="AJ297" i="13"/>
  <c r="AL297" s="1"/>
  <c r="AK298"/>
  <c r="AJ298"/>
  <c r="AL298" s="1"/>
  <c r="AK175" i="11"/>
  <c r="AK299" i="13"/>
  <c r="AJ175" i="11"/>
  <c r="AL175" s="1"/>
  <c r="AJ299" i="13"/>
  <c r="AL299" s="1"/>
  <c r="AK300"/>
  <c r="AJ300"/>
  <c r="AL300" s="1"/>
  <c r="AK176" i="11"/>
  <c r="AK301" i="13"/>
  <c r="AJ176" i="11"/>
  <c r="AL176" s="1"/>
  <c r="AJ301" i="13"/>
  <c r="AL301" s="1"/>
  <c r="AK302"/>
  <c r="AJ302"/>
  <c r="AL302" s="1"/>
  <c r="AK177" i="11"/>
  <c r="AK303" i="13"/>
  <c r="AJ177" i="11"/>
  <c r="AL177" s="1"/>
  <c r="AJ303" i="13"/>
  <c r="AL303" s="1"/>
  <c r="AK304"/>
  <c r="AJ304"/>
  <c r="AL304" s="1"/>
  <c r="AK178" i="11"/>
  <c r="AK305" i="13"/>
  <c r="AJ178" i="11"/>
  <c r="AL178" s="1"/>
  <c r="AJ305" i="13"/>
  <c r="AL305" s="1"/>
  <c r="AK306"/>
  <c r="AJ306"/>
  <c r="AL306" s="1"/>
  <c r="AK179" i="11"/>
  <c r="AK307" i="13"/>
  <c r="AJ179" i="11"/>
  <c r="AL179" s="1"/>
  <c r="AJ307" i="13"/>
  <c r="AL307" s="1"/>
  <c r="AK308"/>
  <c r="AJ308"/>
  <c r="AL308" s="1"/>
  <c r="AK180" i="11"/>
  <c r="AK309" i="13"/>
  <c r="AJ180" i="11"/>
  <c r="AL180" s="1"/>
  <c r="AJ309" i="13"/>
  <c r="AL309" s="1"/>
  <c r="AK310"/>
  <c r="AJ310"/>
  <c r="AL310" s="1"/>
  <c r="AK181" i="11"/>
  <c r="AK311" i="13"/>
  <c r="AJ181" i="11"/>
  <c r="AL181" s="1"/>
  <c r="AJ311" i="13"/>
  <c r="AL311" s="1"/>
  <c r="AK312"/>
  <c r="AJ312"/>
  <c r="AL312" s="1"/>
  <c r="AK182" i="11"/>
  <c r="AK313" i="13"/>
  <c r="AJ182" i="11"/>
  <c r="AL182" s="1"/>
  <c r="AJ313" i="13"/>
  <c r="AL313" s="1"/>
  <c r="AK314"/>
  <c r="AJ314"/>
  <c r="AL314" s="1"/>
  <c r="AK183" i="11"/>
  <c r="AK315" i="13"/>
  <c r="AJ183" i="11"/>
  <c r="AL183" s="1"/>
  <c r="AJ315" i="13"/>
  <c r="AL315" s="1"/>
  <c r="AK316"/>
  <c r="AJ316"/>
  <c r="AL316" s="1"/>
  <c r="AK184" i="11"/>
  <c r="AK317" i="13"/>
  <c r="AJ184" i="11"/>
  <c r="AL184" s="1"/>
  <c r="AJ317" i="13"/>
  <c r="AL317" s="1"/>
  <c r="AK318"/>
  <c r="AJ318"/>
  <c r="AL318" s="1"/>
  <c r="AK185" i="11"/>
  <c r="AK319" i="13"/>
  <c r="AJ185" i="11"/>
  <c r="AL185" s="1"/>
  <c r="AJ319" i="13"/>
  <c r="AL319" s="1"/>
  <c r="AK320"/>
  <c r="AJ320"/>
  <c r="AL320" s="1"/>
  <c r="AK186" i="11"/>
  <c r="AK321" i="13"/>
  <c r="AJ186" i="11"/>
  <c r="AL186" s="1"/>
  <c r="AJ321" i="13"/>
  <c r="AL321" s="1"/>
  <c r="AK322"/>
  <c r="AJ322"/>
  <c r="AL322" s="1"/>
  <c r="AK187" i="11"/>
  <c r="AK323" i="13"/>
  <c r="AJ187" i="11"/>
  <c r="AL187" s="1"/>
  <c r="AJ323" i="13"/>
  <c r="AL323" s="1"/>
  <c r="AK324"/>
  <c r="AJ324"/>
  <c r="AL324" s="1"/>
  <c r="AK188" i="11"/>
  <c r="AK325" i="13"/>
  <c r="AJ188" i="11"/>
  <c r="AL188" s="1"/>
  <c r="AJ325" i="13"/>
  <c r="AL325" s="1"/>
  <c r="AK326"/>
  <c r="AJ326"/>
  <c r="AL326" s="1"/>
  <c r="AK189" i="11"/>
  <c r="AK327" i="13"/>
  <c r="AJ189" i="11"/>
  <c r="AL189" s="1"/>
  <c r="AJ327" i="13"/>
  <c r="AL327" s="1"/>
  <c r="AK328"/>
  <c r="AJ328"/>
  <c r="AL328" s="1"/>
  <c r="AK190" i="11"/>
  <c r="AK329" i="13"/>
  <c r="AJ190" i="11"/>
  <c r="AL190" s="1"/>
  <c r="AJ329" i="13"/>
  <c r="AL329" s="1"/>
  <c r="AK330"/>
  <c r="AJ330"/>
  <c r="AL330" s="1"/>
  <c r="AK191" i="11"/>
  <c r="AK331" i="13"/>
  <c r="AJ191" i="11"/>
  <c r="AL191" s="1"/>
  <c r="AJ331" i="13"/>
  <c r="AL331" s="1"/>
  <c r="AK332"/>
  <c r="AJ332"/>
  <c r="AL332" s="1"/>
  <c r="AK192" i="11"/>
  <c r="AK333" i="13"/>
  <c r="AJ192" i="11"/>
  <c r="AL192" s="1"/>
  <c r="AJ333" i="13"/>
  <c r="AL333" s="1"/>
  <c r="AK334"/>
  <c r="AJ334"/>
  <c r="AL334" s="1"/>
  <c r="AK193" i="11"/>
  <c r="AK335" i="13"/>
  <c r="AJ193" i="11"/>
  <c r="AL193" s="1"/>
  <c r="AJ335" i="13"/>
  <c r="AL335" s="1"/>
  <c r="AK336"/>
  <c r="AJ336"/>
  <c r="AL336" s="1"/>
  <c r="AK194" i="11"/>
  <c r="AK337" i="13"/>
  <c r="AJ194" i="11"/>
  <c r="AL194" s="1"/>
  <c r="AJ337" i="13"/>
  <c r="AL337" s="1"/>
  <c r="AK338"/>
  <c r="AJ338"/>
  <c r="AL338" s="1"/>
  <c r="AK195" i="11"/>
  <c r="AK339" i="13"/>
  <c r="AJ195" i="11"/>
  <c r="AL195" s="1"/>
  <c r="AJ339" i="13"/>
  <c r="AL339" s="1"/>
  <c r="AK340"/>
  <c r="AJ340"/>
  <c r="AL340" s="1"/>
  <c r="AK196" i="11"/>
  <c r="AK341" i="13"/>
  <c r="AJ196" i="11"/>
  <c r="AL196" s="1"/>
  <c r="AJ341" i="13"/>
  <c r="AL341" s="1"/>
  <c r="AK342"/>
  <c r="AJ342"/>
  <c r="AL342" s="1"/>
  <c r="AK197" i="11"/>
  <c r="AK343" i="13"/>
  <c r="AJ197" i="11"/>
  <c r="AL197" s="1"/>
  <c r="AJ343" i="13"/>
  <c r="AL343" s="1"/>
  <c r="AK344"/>
  <c r="AJ344"/>
  <c r="AL344" s="1"/>
  <c r="AK198" i="11"/>
  <c r="AK345" i="13"/>
  <c r="AJ198" i="11"/>
  <c r="AL198" s="1"/>
  <c r="AJ345" i="13"/>
  <c r="AL345" s="1"/>
  <c r="AK346"/>
  <c r="AJ346"/>
  <c r="AL346" s="1"/>
  <c r="AK199" i="11"/>
  <c r="AK347" i="13"/>
  <c r="AJ199" i="11"/>
  <c r="AL199" s="1"/>
  <c r="AJ347" i="13"/>
  <c r="AL347" s="1"/>
  <c r="AK348"/>
  <c r="AJ348"/>
  <c r="AL348" s="1"/>
  <c r="AK200" i="11"/>
  <c r="AK349" i="13"/>
  <c r="AJ200" i="11"/>
  <c r="AL200" s="1"/>
  <c r="AJ349" i="13"/>
  <c r="AL349" s="1"/>
  <c r="AK350"/>
  <c r="AJ350"/>
  <c r="AL350" s="1"/>
  <c r="AK201" i="11"/>
  <c r="AK351" i="13"/>
  <c r="AJ201" i="11"/>
  <c r="AL201" s="1"/>
  <c r="AJ351" i="13"/>
  <c r="AL351" s="1"/>
  <c r="AK352"/>
  <c r="AJ352"/>
  <c r="AL352" s="1"/>
  <c r="AK202" i="11"/>
  <c r="AK353" i="13"/>
  <c r="AJ202" i="11"/>
  <c r="AL202" s="1"/>
  <c r="AJ353" i="13"/>
  <c r="AL353" s="1"/>
  <c r="AK354"/>
  <c r="AJ354"/>
  <c r="AL354" s="1"/>
  <c r="AK203" i="11"/>
  <c r="AK355" i="13"/>
  <c r="AJ203" i="11"/>
  <c r="AL203" s="1"/>
  <c r="AJ355" i="13"/>
  <c r="AL355" s="1"/>
  <c r="AK356"/>
  <c r="AJ356"/>
  <c r="AL356" s="1"/>
  <c r="AK204" i="11"/>
  <c r="AK357" i="13"/>
  <c r="AJ204" i="11"/>
  <c r="AL204" s="1"/>
  <c r="AJ357" i="13"/>
  <c r="AL357" s="1"/>
  <c r="AK358"/>
  <c r="AJ358"/>
  <c r="AL358" s="1"/>
  <c r="AK205" i="11"/>
  <c r="AK359" i="13"/>
  <c r="AJ205" i="11"/>
  <c r="AL205" s="1"/>
  <c r="AJ359" i="13"/>
  <c r="AL359" s="1"/>
  <c r="AK360"/>
  <c r="AJ360"/>
  <c r="AL360" s="1"/>
  <c r="AK206" i="11"/>
  <c r="AK361" i="13"/>
  <c r="AJ206" i="11"/>
  <c r="AL206" s="1"/>
  <c r="AJ361" i="13"/>
  <c r="AL361" s="1"/>
  <c r="AK362"/>
  <c r="AJ362"/>
  <c r="AL362" s="1"/>
  <c r="AK207" i="11"/>
  <c r="AK363" i="13"/>
  <c r="AJ207" i="11"/>
  <c r="AL207" s="1"/>
  <c r="AJ363" i="13"/>
  <c r="AL363" s="1"/>
  <c r="AK364"/>
  <c r="AJ364"/>
  <c r="AL364" s="1"/>
  <c r="AK208" i="11"/>
  <c r="AK365" i="13"/>
  <c r="AJ208" i="11"/>
  <c r="AL208" s="1"/>
  <c r="AJ365" i="13"/>
  <c r="AL365" s="1"/>
  <c r="AK366"/>
  <c r="AJ366"/>
  <c r="AL366" s="1"/>
  <c r="AK209" i="11"/>
  <c r="AK367" i="13"/>
  <c r="AJ209" i="11"/>
  <c r="AL209" s="1"/>
  <c r="AJ367" i="13"/>
  <c r="AL367" s="1"/>
  <c r="AK368"/>
  <c r="AJ368"/>
  <c r="AL368" s="1"/>
  <c r="AK210" i="11"/>
  <c r="AK369" i="13"/>
  <c r="AJ210" i="11"/>
  <c r="AL210" s="1"/>
  <c r="AJ369" i="13"/>
  <c r="AL369" s="1"/>
  <c r="AK370"/>
  <c r="AJ370"/>
  <c r="AL370" s="1"/>
  <c r="AK211" i="11"/>
  <c r="AK371" i="13"/>
  <c r="AJ211" i="11"/>
  <c r="AL211" s="1"/>
  <c r="AJ371" i="13"/>
  <c r="AL371" s="1"/>
  <c r="AK372"/>
  <c r="AJ372"/>
  <c r="AL372" s="1"/>
  <c r="AK212" i="11"/>
  <c r="AK373" i="13"/>
  <c r="AJ212" i="11"/>
  <c r="AL212" s="1"/>
  <c r="AJ373" i="13"/>
  <c r="AL373" s="1"/>
  <c r="AK374"/>
  <c r="AJ374"/>
  <c r="AL374" s="1"/>
  <c r="AK213" i="11"/>
  <c r="AK375" i="13"/>
  <c r="AJ213" i="11"/>
  <c r="AL213" s="1"/>
  <c r="AJ375" i="13"/>
  <c r="AL375" s="1"/>
  <c r="AK376"/>
  <c r="AJ376"/>
  <c r="AL376" s="1"/>
  <c r="AK214" i="11"/>
  <c r="AK377" i="13"/>
  <c r="AJ214" i="11"/>
  <c r="AL214" s="1"/>
  <c r="AJ377" i="13"/>
  <c r="AL377" s="1"/>
  <c r="AK378"/>
  <c r="AJ378"/>
  <c r="AL378" s="1"/>
  <c r="AK215" i="11"/>
  <c r="AK379" i="13"/>
  <c r="AJ215" i="11"/>
  <c r="AL215" s="1"/>
  <c r="AJ379" i="13"/>
  <c r="AL379" s="1"/>
  <c r="AK380"/>
  <c r="AJ380"/>
  <c r="AL380" s="1"/>
  <c r="AK216" i="11"/>
  <c r="AK381" i="13"/>
  <c r="AJ216" i="11"/>
  <c r="AL216" s="1"/>
  <c r="AJ381" i="13"/>
  <c r="AL381" s="1"/>
  <c r="AK382"/>
  <c r="AJ382"/>
  <c r="AL382" s="1"/>
  <c r="AK217" i="11"/>
  <c r="AK383" i="13"/>
  <c r="AJ217" i="11"/>
  <c r="AL217" s="1"/>
  <c r="AJ383" i="13"/>
  <c r="AL383" s="1"/>
  <c r="AK384"/>
  <c r="AJ384"/>
  <c r="AL384" s="1"/>
  <c r="AK218" i="11"/>
  <c r="AK385" i="13"/>
  <c r="AJ218" i="11"/>
  <c r="AL218" s="1"/>
  <c r="AJ385" i="13"/>
  <c r="AL385" s="1"/>
  <c r="AK386"/>
  <c r="AJ386"/>
  <c r="AL386" s="1"/>
  <c r="AK219" i="11"/>
  <c r="AK387" i="13"/>
  <c r="AJ219" i="11"/>
  <c r="AL219" s="1"/>
  <c r="AJ387" i="13"/>
  <c r="AL387" s="1"/>
  <c r="AK388"/>
  <c r="AJ388"/>
  <c r="AL388" s="1"/>
  <c r="AK220" i="11"/>
  <c r="AK389" i="13"/>
  <c r="AJ220" i="11"/>
  <c r="AL220" s="1"/>
  <c r="AJ389" i="13"/>
  <c r="AL389" s="1"/>
  <c r="AK390"/>
  <c r="AJ390"/>
  <c r="AL390" s="1"/>
  <c r="AK221" i="11"/>
  <c r="AK391" i="13"/>
  <c r="AJ221" i="11"/>
  <c r="AL221" s="1"/>
  <c r="AJ391" i="13"/>
  <c r="AL391" s="1"/>
  <c r="AK392"/>
  <c r="AJ392"/>
  <c r="AL392" s="1"/>
  <c r="AK222" i="11"/>
  <c r="AK393" i="13"/>
  <c r="AJ222" i="11"/>
  <c r="AL222" s="1"/>
  <c r="AJ393" i="13"/>
  <c r="AL393" s="1"/>
  <c r="AK394"/>
  <c r="AJ394"/>
  <c r="AL394" s="1"/>
  <c r="AK223" i="11"/>
  <c r="AK395" i="13"/>
  <c r="AJ223" i="11"/>
  <c r="AL223" s="1"/>
  <c r="AJ395" i="13"/>
  <c r="AL395" s="1"/>
  <c r="AK396"/>
  <c r="AJ396"/>
  <c r="AL396" s="1"/>
  <c r="AK224" i="11"/>
  <c r="AK397" i="13"/>
  <c r="AJ224" i="11"/>
  <c r="AL224" s="1"/>
  <c r="AJ397" i="13"/>
  <c r="AL397" s="1"/>
  <c r="AK398"/>
  <c r="AJ398"/>
  <c r="AL398" s="1"/>
  <c r="AK225" i="11"/>
  <c r="AK399" i="13"/>
  <c r="AJ225" i="11"/>
  <c r="AL225" s="1"/>
  <c r="AJ399" i="13"/>
  <c r="AL399" s="1"/>
  <c r="AK400"/>
  <c r="AJ400"/>
  <c r="AL400" s="1"/>
  <c r="AK226" i="11"/>
  <c r="AK401" i="13"/>
  <c r="AJ226" i="11"/>
  <c r="AL226" s="1"/>
  <c r="AJ401" i="13"/>
  <c r="AL401" s="1"/>
  <c r="AK402"/>
  <c r="AJ402"/>
  <c r="AL402" s="1"/>
  <c r="AK227" i="11"/>
  <c r="AK403" i="13"/>
  <c r="AJ227" i="11"/>
  <c r="AL227" s="1"/>
  <c r="AJ403" i="13"/>
  <c r="AL403" s="1"/>
  <c r="AK404"/>
  <c r="AJ404"/>
  <c r="AL404" s="1"/>
  <c r="AK228" i="11"/>
  <c r="AK405" i="13"/>
  <c r="AJ228" i="11"/>
  <c r="AL228" s="1"/>
  <c r="AJ405" i="13"/>
  <c r="AL405" s="1"/>
  <c r="AK406"/>
  <c r="AJ406"/>
  <c r="AL406" s="1"/>
  <c r="AK229" i="11"/>
  <c r="AK407" i="13"/>
  <c r="AJ229" i="11"/>
  <c r="AL229" s="1"/>
  <c r="AJ407" i="13"/>
  <c r="AL407" s="1"/>
  <c r="AK408"/>
  <c r="AJ408"/>
  <c r="AL408" s="1"/>
  <c r="AK230" i="11"/>
  <c r="AK409" i="13"/>
  <c r="AJ230" i="11"/>
  <c r="AL230" s="1"/>
  <c r="AJ409" i="13"/>
  <c r="AL409" s="1"/>
  <c r="AK410"/>
  <c r="AJ410"/>
  <c r="AL410" s="1"/>
  <c r="AK231" i="11"/>
  <c r="AK411" i="13"/>
  <c r="AJ231" i="11"/>
  <c r="AL231" s="1"/>
  <c r="AJ411" i="13"/>
  <c r="AL411" s="1"/>
  <c r="AK412"/>
  <c r="AJ412"/>
  <c r="AL412" s="1"/>
  <c r="AK232" i="11"/>
  <c r="AK413" i="13"/>
  <c r="AJ232" i="11"/>
  <c r="AL232" s="1"/>
  <c r="AJ413" i="13"/>
  <c r="AL413" s="1"/>
  <c r="AK414"/>
  <c r="AJ414"/>
  <c r="AL414" s="1"/>
  <c r="AK233" i="11"/>
  <c r="AK415" i="13"/>
  <c r="AJ233" i="11"/>
  <c r="AL233" s="1"/>
  <c r="AJ415" i="13"/>
  <c r="AL415" s="1"/>
  <c r="AK416"/>
  <c r="AJ416"/>
  <c r="AL416" s="1"/>
  <c r="AK234" i="11"/>
  <c r="AK417" i="13"/>
  <c r="AJ234" i="11"/>
  <c r="AL234" s="1"/>
  <c r="AJ417" i="13"/>
  <c r="AL417" s="1"/>
  <c r="AK418"/>
  <c r="AJ418"/>
  <c r="AL418" s="1"/>
  <c r="AK235" i="11"/>
  <c r="AK419" i="13"/>
  <c r="AJ235" i="11"/>
  <c r="AL235" s="1"/>
  <c r="AJ419" i="13"/>
  <c r="AL419" s="1"/>
  <c r="AK420"/>
  <c r="AJ420"/>
  <c r="AL420" s="1"/>
  <c r="AK236" i="11"/>
  <c r="AK421" i="13"/>
  <c r="AJ236" i="11"/>
  <c r="AL236" s="1"/>
  <c r="AJ421" i="13"/>
  <c r="AL421" s="1"/>
  <c r="AK422"/>
  <c r="AJ422"/>
  <c r="AL422" s="1"/>
  <c r="AK237" i="11"/>
  <c r="AK423" i="13"/>
  <c r="AJ237" i="11"/>
  <c r="AL237" s="1"/>
  <c r="AJ423" i="13"/>
  <c r="AL423" s="1"/>
  <c r="AK424"/>
  <c r="AJ424"/>
  <c r="AL424" s="1"/>
  <c r="AK238" i="11"/>
  <c r="AK425" i="13"/>
  <c r="AJ238" i="11"/>
  <c r="AL238" s="1"/>
  <c r="AJ425" i="13"/>
  <c r="AL425" s="1"/>
  <c r="AK426"/>
  <c r="AJ426"/>
  <c r="AL426" s="1"/>
  <c r="AK239" i="11"/>
  <c r="AK427" i="13"/>
  <c r="AJ239" i="11"/>
  <c r="AL239" s="1"/>
  <c r="AJ427" i="13"/>
  <c r="AL427" s="1"/>
  <c r="AK428"/>
  <c r="AJ428"/>
  <c r="AL428" s="1"/>
  <c r="AK240" i="11"/>
  <c r="AK429" i="13"/>
  <c r="AJ240" i="11"/>
  <c r="AL240" s="1"/>
  <c r="AJ429" i="13"/>
  <c r="AL429" s="1"/>
  <c r="AK430"/>
  <c r="AJ430"/>
  <c r="AL430" s="1"/>
  <c r="AK241" i="11"/>
  <c r="AK431" i="13"/>
  <c r="AJ241" i="11"/>
  <c r="AL241" s="1"/>
  <c r="AJ431" i="13"/>
  <c r="AL431" s="1"/>
  <c r="AK432"/>
  <c r="AJ432"/>
  <c r="AL432" s="1"/>
  <c r="AK242" i="11"/>
  <c r="AK433" i="13"/>
  <c r="AJ242" i="11"/>
  <c r="AL242" s="1"/>
  <c r="AJ433" i="13"/>
  <c r="AL433" s="1"/>
  <c r="AK434"/>
  <c r="AJ434"/>
  <c r="AL434" s="1"/>
  <c r="AK243" i="11"/>
  <c r="AK435" i="13"/>
  <c r="AJ243" i="11"/>
  <c r="AL243" s="1"/>
  <c r="AJ435" i="13"/>
  <c r="AL435" s="1"/>
  <c r="AK436"/>
  <c r="AJ436"/>
  <c r="AL436" s="1"/>
  <c r="AK244" i="11"/>
  <c r="AK437" i="13"/>
  <c r="AJ244" i="11"/>
  <c r="AL244" s="1"/>
  <c r="AJ437" i="13"/>
  <c r="AL437" s="1"/>
  <c r="AK438"/>
  <c r="AJ438"/>
  <c r="AL438" s="1"/>
  <c r="AK245" i="11"/>
  <c r="AK439" i="13"/>
  <c r="AJ245" i="11"/>
  <c r="AL245" s="1"/>
  <c r="AJ439" i="13"/>
  <c r="AL439" s="1"/>
  <c r="AK440"/>
  <c r="AJ440"/>
  <c r="AL440" s="1"/>
  <c r="AK246" i="11"/>
  <c r="AK441" i="13"/>
  <c r="AJ246" i="11"/>
  <c r="AL246" s="1"/>
  <c r="AJ441" i="13"/>
  <c r="AL441" s="1"/>
  <c r="AK442"/>
  <c r="AJ442"/>
  <c r="AL442" s="1"/>
  <c r="AK247" i="11"/>
  <c r="AK443" i="13"/>
  <c r="AJ247" i="11"/>
  <c r="AL247" s="1"/>
  <c r="AJ443" i="13"/>
  <c r="AL443" s="1"/>
  <c r="AK444"/>
  <c r="AJ444"/>
  <c r="AL444" s="1"/>
  <c r="AK248" i="11"/>
  <c r="AK445" i="13"/>
  <c r="AJ248" i="11"/>
  <c r="AL248" s="1"/>
  <c r="AJ445" i="13"/>
  <c r="AL445" s="1"/>
  <c r="AK446"/>
  <c r="AJ446"/>
  <c r="AL446" s="1"/>
  <c r="AK249" i="11"/>
  <c r="AK447" i="13"/>
  <c r="AJ249" i="11"/>
  <c r="AL249" s="1"/>
  <c r="AJ447" i="13"/>
  <c r="AL447" s="1"/>
  <c r="AK448"/>
  <c r="AJ448"/>
  <c r="AL448" s="1"/>
  <c r="AK250" i="11"/>
  <c r="AK449" i="13"/>
  <c r="AJ250" i="11"/>
  <c r="AL250" s="1"/>
  <c r="AJ449" i="13"/>
  <c r="AL449" s="1"/>
  <c r="AK450"/>
  <c r="AJ450"/>
  <c r="AL450" s="1"/>
  <c r="AK251" i="11"/>
  <c r="AK451" i="13"/>
  <c r="AJ251" i="11"/>
  <c r="AL251" s="1"/>
  <c r="AJ451" i="13"/>
  <c r="AL451" s="1"/>
  <c r="AK452"/>
  <c r="AJ452"/>
  <c r="AL452" s="1"/>
  <c r="AK252" i="11"/>
  <c r="AK453" i="13"/>
  <c r="AJ252" i="11"/>
  <c r="AL252" s="1"/>
  <c r="AJ453" i="13"/>
  <c r="AL453" s="1"/>
  <c r="AK454"/>
  <c r="AJ454"/>
  <c r="AL454" s="1"/>
  <c r="AK253" i="11"/>
  <c r="AK455" i="13"/>
  <c r="AJ253" i="11"/>
  <c r="AL253" s="1"/>
  <c r="AJ455" i="13"/>
  <c r="AL455" s="1"/>
  <c r="AK456"/>
  <c r="AJ456"/>
  <c r="AL456" s="1"/>
  <c r="AK254" i="11"/>
  <c r="AK457" i="13"/>
  <c r="AJ254" i="11"/>
  <c r="AL254" s="1"/>
  <c r="AJ457" i="13"/>
  <c r="AL457" s="1"/>
  <c r="AK458"/>
  <c r="AJ458"/>
  <c r="AL458" s="1"/>
  <c r="AK255" i="11"/>
  <c r="AK459" i="13"/>
  <c r="AJ255" i="11"/>
  <c r="AL255" s="1"/>
  <c r="AJ459" i="13"/>
  <c r="AL459" s="1"/>
  <c r="AK460"/>
  <c r="AJ460"/>
  <c r="AL460" s="1"/>
  <c r="AK256" i="11"/>
  <c r="AK461" i="13"/>
  <c r="AJ256" i="11"/>
  <c r="AL256" s="1"/>
  <c r="AJ461" i="13"/>
  <c r="AL461" s="1"/>
  <c r="AK462"/>
  <c r="AJ462"/>
  <c r="AL462" s="1"/>
  <c r="AK257" i="11"/>
  <c r="AK463" i="13"/>
  <c r="AJ257" i="11"/>
  <c r="AL257" s="1"/>
  <c r="AJ463" i="13"/>
  <c r="AL463" s="1"/>
  <c r="AK464"/>
  <c r="AJ464"/>
  <c r="AL464" s="1"/>
  <c r="AK258" i="11"/>
  <c r="AK465" i="13"/>
  <c r="AJ258" i="11"/>
  <c r="AL258" s="1"/>
  <c r="AJ465" i="13"/>
  <c r="AL465" s="1"/>
  <c r="AK466"/>
  <c r="AJ466"/>
  <c r="AL466" s="1"/>
  <c r="AK259" i="11"/>
  <c r="AK467" i="13"/>
  <c r="AJ259" i="11"/>
  <c r="AL259" s="1"/>
  <c r="AJ467" i="13"/>
  <c r="AL467" s="1"/>
  <c r="AK468"/>
  <c r="AJ468"/>
  <c r="AL468" s="1"/>
  <c r="AK260" i="11"/>
  <c r="AK469" i="13"/>
  <c r="AJ260" i="11"/>
  <c r="AL260" s="1"/>
  <c r="AJ469" i="13"/>
  <c r="AL469" s="1"/>
  <c r="AK470"/>
  <c r="AJ470"/>
  <c r="AL470" s="1"/>
  <c r="AK261" i="11"/>
  <c r="AK471" i="13"/>
  <c r="AJ261" i="11"/>
  <c r="AL261" s="1"/>
  <c r="AJ471" i="13"/>
  <c r="AL471" s="1"/>
  <c r="AK472"/>
  <c r="AJ472"/>
  <c r="AL472" s="1"/>
  <c r="AK262" i="11"/>
  <c r="AK473" i="13"/>
  <c r="AJ262" i="11"/>
  <c r="AL262" s="1"/>
  <c r="AJ473" i="13"/>
  <c r="AL473" s="1"/>
  <c r="AK474"/>
  <c r="AJ474"/>
  <c r="AL474" s="1"/>
  <c r="AK263" i="11"/>
  <c r="AK475" i="13"/>
  <c r="AJ263" i="11"/>
  <c r="AL263" s="1"/>
  <c r="AJ475" i="13"/>
  <c r="AL475" s="1"/>
  <c r="AK476"/>
  <c r="AJ476"/>
  <c r="AL476" s="1"/>
  <c r="AK264" i="11"/>
  <c r="AK477" i="13"/>
  <c r="AJ264" i="11"/>
  <c r="AL264" s="1"/>
  <c r="AJ477" i="13"/>
  <c r="AL477" s="1"/>
  <c r="AK478"/>
  <c r="AJ478"/>
  <c r="AL478" s="1"/>
  <c r="AK265" i="11"/>
  <c r="AK479" i="13"/>
  <c r="AJ265" i="11"/>
  <c r="AL265" s="1"/>
  <c r="AJ479" i="13"/>
  <c r="AL479" s="1"/>
  <c r="AK480"/>
  <c r="AJ480"/>
  <c r="AL480" s="1"/>
  <c r="AK266" i="11"/>
  <c r="AK481" i="13"/>
  <c r="AJ266" i="11"/>
  <c r="AL266" s="1"/>
  <c r="AJ481" i="13"/>
  <c r="AL481" s="1"/>
  <c r="AK482"/>
  <c r="AJ482"/>
  <c r="AL482" s="1"/>
  <c r="AK267" i="11"/>
  <c r="AK483" i="13"/>
  <c r="AJ267" i="11"/>
  <c r="AL267" s="1"/>
  <c r="AJ483" i="13"/>
  <c r="AL483" s="1"/>
  <c r="AK484"/>
  <c r="AJ484"/>
  <c r="AL484" s="1"/>
  <c r="AK268" i="11"/>
  <c r="AK485" i="13"/>
  <c r="AJ268" i="11"/>
  <c r="AL268" s="1"/>
  <c r="AJ485" i="13"/>
  <c r="AL485" s="1"/>
  <c r="AK486"/>
  <c r="AJ486"/>
  <c r="AL486" s="1"/>
  <c r="AK269" i="11"/>
  <c r="AK487" i="13"/>
  <c r="AJ269" i="11"/>
  <c r="AL269" s="1"/>
  <c r="AJ487" i="13"/>
  <c r="AL487" s="1"/>
  <c r="AK488"/>
  <c r="AJ488"/>
  <c r="AL488" s="1"/>
  <c r="AK270" i="11"/>
  <c r="AK489" i="13"/>
  <c r="AJ270" i="11"/>
  <c r="AL270" s="1"/>
  <c r="AJ489" i="13"/>
  <c r="AL489" s="1"/>
  <c r="AK490"/>
  <c r="AJ490"/>
  <c r="AL490" s="1"/>
  <c r="AK271" i="11"/>
  <c r="AK491" i="13"/>
  <c r="AJ271" i="11"/>
  <c r="AL271" s="1"/>
  <c r="AJ491" i="13"/>
  <c r="AL491" s="1"/>
  <c r="AK492"/>
  <c r="AJ492"/>
  <c r="AL492" s="1"/>
  <c r="AK272" i="11"/>
  <c r="AK493" i="13"/>
  <c r="AJ272" i="11"/>
  <c r="AL272" s="1"/>
  <c r="AJ493" i="13"/>
  <c r="AL493" s="1"/>
  <c r="AK494"/>
  <c r="AJ494"/>
  <c r="AL494" s="1"/>
  <c r="AK273" i="11"/>
  <c r="AK495" i="13"/>
  <c r="AJ273" i="11"/>
  <c r="AL273" s="1"/>
  <c r="AJ495" i="13"/>
  <c r="AL495" s="1"/>
  <c r="AK496"/>
  <c r="AJ496"/>
  <c r="AL496" s="1"/>
  <c r="AK274" i="11"/>
  <c r="AK497" i="13"/>
  <c r="AJ274" i="11"/>
  <c r="AL274" s="1"/>
  <c r="AJ497" i="13"/>
  <c r="AL497" s="1"/>
  <c r="AK498"/>
  <c r="AJ498"/>
  <c r="AL498" s="1"/>
  <c r="AK275" i="11"/>
  <c r="AK499" i="13"/>
  <c r="AJ275" i="11"/>
  <c r="AL275" s="1"/>
  <c r="AJ499" i="13"/>
  <c r="AL499" s="1"/>
  <c r="AK500"/>
  <c r="AJ500"/>
  <c r="AL500" s="1"/>
  <c r="AK276" i="11"/>
  <c r="AK501" i="13"/>
  <c r="AJ276" i="11"/>
  <c r="AL276" s="1"/>
  <c r="AJ501" i="13"/>
  <c r="AL501" s="1"/>
  <c r="AK502"/>
  <c r="AJ502"/>
  <c r="AL502" s="1"/>
  <c r="AK277" i="11"/>
  <c r="AK503" i="13"/>
  <c r="AJ277" i="11"/>
  <c r="AL277" s="1"/>
  <c r="AJ503" i="13"/>
  <c r="AL503" s="1"/>
  <c r="AK504"/>
  <c r="AJ504"/>
  <c r="AL504" s="1"/>
  <c r="AK278" i="11"/>
  <c r="AK505" i="13"/>
  <c r="AJ278" i="11"/>
  <c r="AL278" s="1"/>
  <c r="AJ505" i="13"/>
  <c r="AL505" s="1"/>
  <c r="AK506"/>
  <c r="AJ506"/>
  <c r="AL506" s="1"/>
  <c r="AK279" i="11"/>
  <c r="AK507" i="13"/>
  <c r="AJ279" i="11"/>
  <c r="AL279" s="1"/>
  <c r="AJ507" i="13"/>
  <c r="AL507" s="1"/>
  <c r="AK508"/>
  <c r="AJ508"/>
  <c r="AL508" s="1"/>
  <c r="AK280" i="11"/>
  <c r="AK509" i="13"/>
  <c r="AJ280" i="11"/>
  <c r="AL280" s="1"/>
  <c r="AJ509" i="13"/>
  <c r="AL509" s="1"/>
  <c r="AK510"/>
  <c r="AJ510"/>
  <c r="AL510" s="1"/>
  <c r="AK281" i="11"/>
  <c r="AK511" i="13"/>
  <c r="AJ281" i="11"/>
  <c r="AL281" s="1"/>
  <c r="AJ511" i="13"/>
  <c r="AL511" s="1"/>
  <c r="AK512"/>
  <c r="AJ512"/>
  <c r="AL512" s="1"/>
  <c r="AK282" i="11"/>
  <c r="AK513" i="13"/>
  <c r="AJ282" i="11"/>
  <c r="AL282" s="1"/>
  <c r="AJ513" i="13"/>
  <c r="AL513" s="1"/>
  <c r="AK514"/>
  <c r="AJ514"/>
  <c r="AL514" s="1"/>
  <c r="AK283" i="11"/>
  <c r="AK515" i="13"/>
  <c r="AJ283" i="11"/>
  <c r="AL283" s="1"/>
  <c r="AJ515" i="13"/>
  <c r="AL515" s="1"/>
  <c r="AK516"/>
  <c r="AJ516"/>
  <c r="AL516" s="1"/>
  <c r="AK284" i="11"/>
  <c r="AK517" i="13"/>
  <c r="AJ284" i="11"/>
  <c r="AL284" s="1"/>
  <c r="AJ517" i="13"/>
  <c r="AL517" s="1"/>
  <c r="AK518"/>
  <c r="AJ518"/>
  <c r="AL518" s="1"/>
  <c r="AK285" i="11"/>
  <c r="AK519" i="13"/>
  <c r="AJ285" i="11"/>
  <c r="AL285" s="1"/>
  <c r="AJ519" i="13"/>
  <c r="AL519" s="1"/>
  <c r="AK520"/>
  <c r="AJ520"/>
  <c r="AL520" s="1"/>
  <c r="AK286" i="11"/>
  <c r="AK521" i="13"/>
  <c r="AJ286" i="11"/>
  <c r="AL286" s="1"/>
  <c r="AJ521" i="13"/>
  <c r="AL521" s="1"/>
  <c r="AK522"/>
  <c r="AJ522"/>
  <c r="AL522" s="1"/>
  <c r="AK287" i="11"/>
  <c r="AK523" i="13"/>
  <c r="AJ287" i="11"/>
  <c r="AL287" s="1"/>
  <c r="AJ523" i="13"/>
  <c r="AL523" s="1"/>
  <c r="AK524"/>
  <c r="AJ524"/>
  <c r="AL524" s="1"/>
  <c r="AK288" i="11"/>
  <c r="AK525" i="13"/>
  <c r="AJ288" i="11"/>
  <c r="AL288" s="1"/>
  <c r="AJ525" i="13"/>
  <c r="AL525" s="1"/>
  <c r="AK526"/>
  <c r="AJ526"/>
  <c r="AL526" s="1"/>
  <c r="AK289" i="11"/>
  <c r="AK527" i="13"/>
  <c r="AJ289" i="11"/>
  <c r="AL289" s="1"/>
  <c r="AJ527" i="13"/>
  <c r="AL527" s="1"/>
  <c r="AK528"/>
  <c r="AJ528"/>
  <c r="AL528" s="1"/>
  <c r="AK290" i="11"/>
  <c r="AK529" i="13"/>
  <c r="AJ290" i="11"/>
  <c r="AL290" s="1"/>
  <c r="AJ529" i="13"/>
  <c r="AL529" s="1"/>
  <c r="AK530"/>
  <c r="AJ530"/>
  <c r="AL530" s="1"/>
  <c r="AK291" i="11"/>
  <c r="AK531" i="13"/>
  <c r="AJ291" i="11"/>
  <c r="AL291" s="1"/>
  <c r="AJ531" i="13"/>
  <c r="AL531" s="1"/>
  <c r="AK532"/>
  <c r="AJ532"/>
  <c r="AL532" s="1"/>
  <c r="AK292" i="11"/>
  <c r="AK533" i="13"/>
  <c r="AJ292" i="11"/>
  <c r="AL292" s="1"/>
  <c r="AJ533" i="13"/>
  <c r="AL533" s="1"/>
  <c r="AK534"/>
  <c r="AJ534"/>
  <c r="AL534" s="1"/>
  <c r="AK293" i="11"/>
  <c r="AK535" i="13"/>
  <c r="AJ293" i="11"/>
  <c r="AL293" s="1"/>
  <c r="AJ535" i="13"/>
  <c r="AL535" s="1"/>
  <c r="AK536"/>
  <c r="AJ536"/>
  <c r="AL536" s="1"/>
  <c r="AK294" i="11"/>
  <c r="AK537" i="13"/>
  <c r="AJ294" i="11"/>
  <c r="AL294" s="1"/>
  <c r="AJ537" i="13"/>
  <c r="AL537" s="1"/>
  <c r="AK538"/>
  <c r="AJ538"/>
  <c r="AL538" s="1"/>
  <c r="AK295" i="11"/>
  <c r="AK539" i="13"/>
  <c r="AJ295" i="11"/>
  <c r="AL295" s="1"/>
  <c r="AJ539" i="13"/>
  <c r="AL539" s="1"/>
  <c r="AK540"/>
  <c r="AJ540"/>
  <c r="AL540" s="1"/>
  <c r="AK296" i="11"/>
  <c r="AK541" i="13"/>
  <c r="AJ296" i="11"/>
  <c r="AL296" s="1"/>
  <c r="AJ541" i="13"/>
  <c r="AL541" s="1"/>
  <c r="AK542"/>
  <c r="AJ542"/>
  <c r="AL542" s="1"/>
  <c r="AK297" i="11"/>
  <c r="AK543" i="13"/>
  <c r="AJ297" i="11"/>
  <c r="AL297" s="1"/>
  <c r="AJ543" i="13"/>
  <c r="AL543" s="1"/>
  <c r="AK544"/>
  <c r="AJ544"/>
  <c r="AL544" s="1"/>
  <c r="AK298" i="11"/>
  <c r="AK545" i="13"/>
  <c r="AJ298" i="11"/>
  <c r="AL298" s="1"/>
  <c r="AJ545" i="13"/>
  <c r="AL545" s="1"/>
  <c r="AK546"/>
  <c r="AJ546"/>
  <c r="AL546" s="1"/>
  <c r="AK299" i="11"/>
  <c r="AK547" i="13"/>
  <c r="AJ299" i="11"/>
  <c r="AL299" s="1"/>
  <c r="AJ547" i="13"/>
  <c r="AL547" s="1"/>
  <c r="AK548"/>
  <c r="AJ548"/>
  <c r="AL548" s="1"/>
  <c r="AK300" i="11"/>
  <c r="AK549" i="13"/>
  <c r="AJ300" i="11"/>
  <c r="AL300" s="1"/>
  <c r="AJ549" i="13"/>
  <c r="AL549" s="1"/>
  <c r="AK550"/>
  <c r="AJ550"/>
  <c r="AL550" s="1"/>
  <c r="AK301" i="11"/>
  <c r="AK551" i="13"/>
  <c r="AJ301" i="11"/>
  <c r="AL301" s="1"/>
  <c r="AJ551" i="13"/>
  <c r="AL551" s="1"/>
  <c r="AK552"/>
  <c r="AJ552"/>
  <c r="AL552" s="1"/>
  <c r="AK302" i="11"/>
  <c r="AK553" i="13"/>
  <c r="AJ302" i="11"/>
  <c r="AL302" s="1"/>
  <c r="AJ553" i="13"/>
  <c r="AL553" s="1"/>
  <c r="AK554"/>
  <c r="AJ554"/>
  <c r="AL554" s="1"/>
  <c r="AK303" i="11"/>
  <c r="AK555" i="13"/>
  <c r="AJ303" i="11"/>
  <c r="AL303" s="1"/>
  <c r="AJ555" i="13"/>
  <c r="AL555" s="1"/>
  <c r="AK556"/>
  <c r="AJ556"/>
  <c r="AL556" s="1"/>
  <c r="AK304" i="11"/>
  <c r="AK557" i="13"/>
  <c r="AJ304" i="11"/>
  <c r="AL304" s="1"/>
  <c r="AJ557" i="13"/>
  <c r="AL557" s="1"/>
  <c r="AK558"/>
  <c r="AJ558"/>
  <c r="AL558" s="1"/>
  <c r="AK305" i="11"/>
  <c r="AK559" i="13"/>
  <c r="AJ305" i="11"/>
  <c r="AL305" s="1"/>
  <c r="AJ559" i="13"/>
  <c r="AL559" s="1"/>
  <c r="AK560"/>
  <c r="AJ560"/>
  <c r="AL560" s="1"/>
  <c r="AK306" i="11"/>
  <c r="AK561" i="13"/>
  <c r="AJ306" i="11"/>
  <c r="AL306" s="1"/>
  <c r="AJ561" i="13"/>
  <c r="AL561" s="1"/>
  <c r="AK562"/>
  <c r="AJ562"/>
  <c r="AL562" s="1"/>
  <c r="AK307" i="11"/>
  <c r="AK563" i="13"/>
  <c r="AJ307" i="11"/>
  <c r="AL307" s="1"/>
  <c r="AJ563" i="13"/>
  <c r="AL563" s="1"/>
  <c r="AK564"/>
  <c r="AJ564"/>
  <c r="AL564" s="1"/>
  <c r="AK308" i="11"/>
  <c r="AK565" i="13"/>
  <c r="AJ308" i="11"/>
  <c r="AL308" s="1"/>
  <c r="AJ565" i="13"/>
  <c r="AL565" s="1"/>
  <c r="AK566"/>
  <c r="AJ566"/>
  <c r="AL566" s="1"/>
  <c r="AK309" i="11"/>
  <c r="AK567" i="13"/>
  <c r="AJ309" i="11"/>
  <c r="AL309" s="1"/>
  <c r="AJ567" i="13"/>
  <c r="AL567" s="1"/>
  <c r="AK568"/>
  <c r="AJ568"/>
  <c r="AL568" s="1"/>
  <c r="AK310" i="11"/>
  <c r="AK569" i="13"/>
  <c r="AJ310" i="11"/>
  <c r="AL310" s="1"/>
  <c r="AJ569" i="13"/>
  <c r="AL569" s="1"/>
  <c r="AK570"/>
  <c r="AJ570"/>
  <c r="AL570" s="1"/>
  <c r="AK311" i="11"/>
  <c r="AK571" i="13"/>
  <c r="AJ311" i="11"/>
  <c r="AL311" s="1"/>
  <c r="AJ571" i="13"/>
  <c r="AL571" s="1"/>
  <c r="AK572"/>
  <c r="AJ572"/>
  <c r="AL572" s="1"/>
  <c r="AK312" i="11"/>
  <c r="AK573" i="13"/>
  <c r="AJ312" i="11"/>
  <c r="AL312" s="1"/>
  <c r="AJ573" i="13"/>
  <c r="AL573" s="1"/>
  <c r="AK574"/>
  <c r="AJ574"/>
  <c r="AL574" s="1"/>
  <c r="AK313" i="11"/>
  <c r="AK575" i="13"/>
  <c r="AJ313" i="11"/>
  <c r="AL313" s="1"/>
  <c r="AJ575" i="13"/>
  <c r="AL575" s="1"/>
  <c r="AK576"/>
  <c r="AJ576"/>
  <c r="AL576" s="1"/>
  <c r="AK314" i="11"/>
  <c r="AK577" i="13"/>
  <c r="AJ314" i="11"/>
  <c r="AL314" s="1"/>
  <c r="AJ577" i="13"/>
  <c r="AL577" s="1"/>
  <c r="AK578"/>
  <c r="AJ578"/>
  <c r="AL578" s="1"/>
  <c r="AK315" i="11"/>
  <c r="AK579" i="13"/>
  <c r="AJ315" i="11"/>
  <c r="AL315" s="1"/>
  <c r="AJ579" i="13"/>
  <c r="AL579" s="1"/>
  <c r="AK580"/>
  <c r="AJ580"/>
  <c r="AL580" s="1"/>
  <c r="AK316" i="11"/>
  <c r="AK581" i="13"/>
  <c r="AJ316" i="11"/>
  <c r="AL316" s="1"/>
  <c r="AJ581" i="13"/>
  <c r="AL581" s="1"/>
  <c r="AK582"/>
  <c r="AJ582"/>
  <c r="AL582" s="1"/>
  <c r="AK317" i="11"/>
  <c r="AK583" i="13"/>
  <c r="AJ317" i="11"/>
  <c r="AL317" s="1"/>
  <c r="AJ583" i="13"/>
  <c r="AL583" s="1"/>
  <c r="AK584"/>
  <c r="AJ584"/>
  <c r="AL584" s="1"/>
  <c r="AK318" i="11"/>
  <c r="AK585" i="13"/>
  <c r="AJ318" i="11"/>
  <c r="AL318" s="1"/>
  <c r="AJ585" i="13"/>
  <c r="AL585" s="1"/>
  <c r="AK586"/>
  <c r="AJ586"/>
  <c r="AL586" s="1"/>
  <c r="AK319" i="11"/>
  <c r="AK587" i="13"/>
  <c r="AJ319" i="11"/>
  <c r="AL319" s="1"/>
  <c r="AJ587" i="13"/>
  <c r="AL587" s="1"/>
  <c r="AK588"/>
  <c r="AJ588"/>
  <c r="AL588" s="1"/>
  <c r="AK320" i="11"/>
  <c r="AK589" i="13"/>
  <c r="AJ320" i="11"/>
  <c r="AL320" s="1"/>
  <c r="AJ589" i="13"/>
  <c r="AL589" s="1"/>
  <c r="AK590"/>
  <c r="AJ590"/>
  <c r="AL590" s="1"/>
  <c r="AK321" i="11"/>
  <c r="AK591" i="13"/>
  <c r="AJ321" i="11"/>
  <c r="AL321" s="1"/>
  <c r="AJ591" i="13"/>
  <c r="AL591" s="1"/>
  <c r="AK592"/>
  <c r="AJ592"/>
  <c r="AL592" s="1"/>
  <c r="AK322" i="11"/>
  <c r="AK593" i="13"/>
  <c r="AJ322" i="11"/>
  <c r="AL322" s="1"/>
  <c r="AJ593" i="13"/>
  <c r="AL593" s="1"/>
  <c r="AK594"/>
  <c r="AJ594"/>
  <c r="AL594" s="1"/>
  <c r="AK323" i="11"/>
  <c r="AK595" i="13"/>
  <c r="AJ323" i="11"/>
  <c r="AL323" s="1"/>
  <c r="AJ595" i="13"/>
  <c r="AL595" s="1"/>
  <c r="AK596"/>
  <c r="AJ596"/>
  <c r="AL596" s="1"/>
  <c r="AK324" i="11"/>
  <c r="AK597" i="13"/>
  <c r="AJ324" i="11"/>
  <c r="AL324" s="1"/>
  <c r="AJ597" i="13"/>
  <c r="AL597" s="1"/>
  <c r="AK598"/>
  <c r="AJ598"/>
  <c r="AL598" s="1"/>
  <c r="AK325" i="11"/>
  <c r="AK599" i="13"/>
  <c r="AJ325" i="11"/>
  <c r="AL325" s="1"/>
  <c r="AJ599" i="13"/>
  <c r="AL599" s="1"/>
  <c r="AK600"/>
  <c r="AJ600"/>
  <c r="AL600" s="1"/>
  <c r="AK326" i="11"/>
  <c r="AK601" i="13"/>
  <c r="AJ326" i="11"/>
  <c r="AL326" s="1"/>
  <c r="AJ601" i="13"/>
  <c r="AL601" s="1"/>
  <c r="AK602"/>
  <c r="AJ602"/>
  <c r="AL602" s="1"/>
  <c r="AK327" i="11"/>
  <c r="AK603" i="13"/>
  <c r="AJ327" i="11"/>
  <c r="AL327" s="1"/>
  <c r="AJ603" i="13"/>
  <c r="AL603" s="1"/>
  <c r="AK604"/>
  <c r="AJ604"/>
  <c r="AL604" s="1"/>
  <c r="AK328" i="11"/>
  <c r="AK605" i="13"/>
  <c r="AJ328" i="11"/>
  <c r="AL328" s="1"/>
  <c r="AJ605" i="13"/>
  <c r="AL605" s="1"/>
  <c r="AK606"/>
  <c r="AJ606"/>
  <c r="AL606" s="1"/>
  <c r="AK329" i="11"/>
  <c r="AK607" i="13"/>
  <c r="AJ329" i="11"/>
  <c r="AL329" s="1"/>
  <c r="AJ607" i="13"/>
  <c r="AL607" s="1"/>
  <c r="AK608"/>
  <c r="AJ608"/>
  <c r="AL608" s="1"/>
  <c r="AK330" i="11"/>
  <c r="AK609" i="13"/>
  <c r="AJ330" i="11"/>
  <c r="AL330" s="1"/>
  <c r="AJ609" i="13"/>
  <c r="AL609" s="1"/>
  <c r="AK610"/>
  <c r="AJ610"/>
  <c r="AL610" s="1"/>
  <c r="AK331" i="11"/>
  <c r="AK611" i="13"/>
  <c r="AJ331" i="11"/>
  <c r="AL331" s="1"/>
  <c r="AJ611" i="13"/>
  <c r="AL611" s="1"/>
  <c r="AK612"/>
  <c r="AJ612"/>
  <c r="AL612" s="1"/>
  <c r="AK332" i="11"/>
  <c r="AK613" i="13"/>
  <c r="AJ332" i="11"/>
  <c r="AL332" s="1"/>
  <c r="AJ613" i="13"/>
  <c r="AL613" s="1"/>
  <c r="AK614"/>
  <c r="AJ614"/>
  <c r="AL614" s="1"/>
  <c r="AK333" i="11"/>
  <c r="AK615" i="13"/>
  <c r="AJ333" i="11"/>
  <c r="AL333" s="1"/>
  <c r="AJ615" i="13"/>
  <c r="AL615" s="1"/>
  <c r="AK616"/>
  <c r="AJ616"/>
  <c r="AL616" s="1"/>
  <c r="AK334" i="11"/>
  <c r="AK617" i="13"/>
  <c r="AJ334" i="11"/>
  <c r="AL334" s="1"/>
  <c r="AJ617" i="13"/>
  <c r="AL617" s="1"/>
  <c r="AK618"/>
  <c r="AJ618"/>
  <c r="AL618" s="1"/>
  <c r="AK335" i="11"/>
  <c r="AK619" i="13"/>
  <c r="AJ335" i="11"/>
  <c r="AL335" s="1"/>
  <c r="AJ619" i="13"/>
  <c r="AL619" s="1"/>
  <c r="AK620"/>
  <c r="AJ620"/>
  <c r="AL620" s="1"/>
  <c r="AK336" i="11"/>
  <c r="AK621" i="13"/>
  <c r="AJ336" i="11"/>
  <c r="AL336" s="1"/>
  <c r="AJ621" i="13"/>
  <c r="AL621" s="1"/>
  <c r="AK622"/>
  <c r="AJ622"/>
  <c r="AL622" s="1"/>
  <c r="AK337" i="11"/>
  <c r="AK623" i="13"/>
  <c r="AJ337" i="11"/>
  <c r="AL337" s="1"/>
  <c r="AJ623" i="13"/>
  <c r="AL623" s="1"/>
  <c r="AK624"/>
  <c r="AJ624"/>
  <c r="AL624" s="1"/>
  <c r="AK338" i="11"/>
  <c r="AK625" i="13"/>
  <c r="AJ338" i="11"/>
  <c r="AL338" s="1"/>
  <c r="AJ625" i="13"/>
  <c r="AL625" s="1"/>
  <c r="AK626"/>
  <c r="AJ626"/>
  <c r="AL626" s="1"/>
  <c r="AK339" i="11"/>
  <c r="AK627" i="13"/>
  <c r="AJ339" i="11"/>
  <c r="AL339" s="1"/>
  <c r="AJ627" i="13"/>
  <c r="AL627" s="1"/>
  <c r="AK628"/>
  <c r="AJ628"/>
  <c r="AL628" s="1"/>
  <c r="AK340" i="11"/>
  <c r="AK629" i="13"/>
  <c r="AJ340" i="11"/>
  <c r="AL340" s="1"/>
  <c r="AJ629" i="13"/>
  <c r="AL629" s="1"/>
  <c r="AK630"/>
  <c r="AJ630"/>
  <c r="AL630" s="1"/>
  <c r="AK341" i="11"/>
  <c r="AK631" i="13"/>
  <c r="AJ341" i="11"/>
  <c r="AL341" s="1"/>
  <c r="AJ631" i="13"/>
  <c r="AL631" s="1"/>
  <c r="AK632"/>
  <c r="AJ632"/>
  <c r="AL632" s="1"/>
  <c r="AK342" i="11"/>
  <c r="AK633" i="13"/>
  <c r="AJ342" i="11"/>
  <c r="AL342" s="1"/>
  <c r="AJ633" i="13"/>
  <c r="AL633" s="1"/>
  <c r="AK634"/>
  <c r="AJ634"/>
  <c r="AL634" s="1"/>
  <c r="AK343" i="11"/>
  <c r="AK635" i="13"/>
  <c r="AJ343" i="11"/>
  <c r="AL343" s="1"/>
  <c r="AJ635" i="13"/>
  <c r="AL635" s="1"/>
  <c r="AK636"/>
  <c r="AJ636"/>
  <c r="AL636" s="1"/>
  <c r="AK344" i="11"/>
  <c r="AK637" i="13"/>
  <c r="AJ344" i="11"/>
  <c r="AL344" s="1"/>
  <c r="AJ637" i="13"/>
  <c r="AL637" s="1"/>
  <c r="AK638"/>
  <c r="AJ638"/>
  <c r="AL638" s="1"/>
  <c r="AK345" i="11"/>
  <c r="AK639" i="13"/>
  <c r="AJ345" i="11"/>
  <c r="AL345" s="1"/>
  <c r="AJ639" i="13"/>
  <c r="AL639" s="1"/>
  <c r="AK640"/>
  <c r="AJ640"/>
  <c r="AL640" s="1"/>
  <c r="AK346" i="11"/>
  <c r="AK641" i="13"/>
  <c r="AJ346" i="11"/>
  <c r="AL346" s="1"/>
  <c r="AJ641" i="13"/>
  <c r="AL641" s="1"/>
  <c r="AK642"/>
  <c r="AJ642"/>
  <c r="AL642" s="1"/>
  <c r="AK347" i="11"/>
  <c r="AK643" i="13"/>
  <c r="AJ347" i="11"/>
  <c r="AL347" s="1"/>
  <c r="AJ643" i="13"/>
  <c r="AL643" s="1"/>
  <c r="AK644"/>
  <c r="AJ644"/>
  <c r="AL644" s="1"/>
  <c r="AK348" i="11"/>
  <c r="AK645" i="13"/>
  <c r="AJ348" i="11"/>
  <c r="AL348" s="1"/>
  <c r="AJ645" i="13"/>
  <c r="AL645" s="1"/>
  <c r="AK646"/>
  <c r="AJ646"/>
  <c r="AL646" s="1"/>
  <c r="AK349" i="11"/>
  <c r="AK647" i="13"/>
  <c r="AJ349" i="11"/>
  <c r="AL349" s="1"/>
  <c r="AJ647" i="13"/>
  <c r="AL647" s="1"/>
  <c r="AK648"/>
  <c r="AJ648"/>
  <c r="AL648" s="1"/>
  <c r="AK350" i="11"/>
  <c r="AK649" i="13"/>
  <c r="AJ350" i="11"/>
  <c r="AL350" s="1"/>
  <c r="AJ649" i="13"/>
  <c r="AL649" s="1"/>
  <c r="AK650"/>
  <c r="AJ650"/>
  <c r="AL650" s="1"/>
  <c r="AK351" i="11"/>
  <c r="AK651" i="13"/>
  <c r="AJ351" i="11"/>
  <c r="AL351" s="1"/>
  <c r="AJ651" i="13"/>
  <c r="AL651" s="1"/>
  <c r="AK652"/>
  <c r="AJ652"/>
  <c r="AL652" s="1"/>
  <c r="AK352" i="11"/>
  <c r="AK653" i="13"/>
  <c r="AJ352" i="11"/>
  <c r="AL352" s="1"/>
  <c r="AJ653" i="13"/>
  <c r="AL653" s="1"/>
  <c r="AK654"/>
  <c r="AJ654"/>
  <c r="AL654" s="1"/>
  <c r="AK353" i="11"/>
  <c r="AK655" i="13"/>
  <c r="AJ353" i="11"/>
  <c r="AL353" s="1"/>
  <c r="AJ655" i="13"/>
  <c r="AL655" s="1"/>
  <c r="AK656"/>
  <c r="AJ656"/>
  <c r="AL656" s="1"/>
  <c r="AK354" i="11"/>
  <c r="AK657" i="13"/>
  <c r="AJ354" i="11"/>
  <c r="AL354" s="1"/>
  <c r="AJ657" i="13"/>
  <c r="AL657" s="1"/>
  <c r="AK658"/>
  <c r="AJ658"/>
  <c r="AL658" s="1"/>
  <c r="AK355" i="11"/>
  <c r="AK659" i="13"/>
  <c r="AJ355" i="11"/>
  <c r="AL355" s="1"/>
  <c r="AJ659" i="13"/>
  <c r="AL659" s="1"/>
  <c r="AK660"/>
  <c r="AJ660"/>
  <c r="AL660" s="1"/>
  <c r="AK356" i="11"/>
  <c r="AK661" i="13"/>
  <c r="AJ356" i="11"/>
  <c r="AL356" s="1"/>
  <c r="AJ661" i="13"/>
  <c r="AL661" s="1"/>
  <c r="AK662"/>
  <c r="AJ662"/>
  <c r="AL662" s="1"/>
  <c r="AK357" i="11"/>
  <c r="AK663" i="13"/>
  <c r="AJ357" i="11"/>
  <c r="AL357" s="1"/>
  <c r="AJ663" i="13"/>
  <c r="AL663" s="1"/>
  <c r="AK664"/>
  <c r="AJ664"/>
  <c r="AL664" s="1"/>
  <c r="AK358" i="11"/>
  <c r="AK665" i="13"/>
  <c r="AJ358" i="11"/>
  <c r="AL358" s="1"/>
  <c r="AJ665" i="13"/>
  <c r="AL665" s="1"/>
  <c r="AK666"/>
  <c r="AJ666"/>
  <c r="AL666" s="1"/>
  <c r="AK359" i="11"/>
  <c r="AK667" i="13"/>
  <c r="AJ359" i="11"/>
  <c r="AL359" s="1"/>
  <c r="AJ667" i="13"/>
  <c r="AL667" s="1"/>
  <c r="AK668"/>
  <c r="AJ668"/>
  <c r="AL668" s="1"/>
  <c r="AK360" i="11"/>
  <c r="AK669" i="13"/>
  <c r="AJ360" i="11"/>
  <c r="AL360" s="1"/>
  <c r="AJ669" i="13"/>
  <c r="AL669" s="1"/>
  <c r="AK670"/>
  <c r="AJ670"/>
  <c r="AL670" s="1"/>
  <c r="AK361" i="11"/>
  <c r="AK671" i="13"/>
  <c r="AJ361" i="11"/>
  <c r="AL361" s="1"/>
  <c r="AJ671" i="13"/>
  <c r="AL671" s="1"/>
  <c r="AK672"/>
  <c r="AJ672"/>
  <c r="AL672" s="1"/>
  <c r="AK362" i="11"/>
  <c r="AK673" i="13"/>
  <c r="AJ362" i="11"/>
  <c r="AL362" s="1"/>
  <c r="AJ673" i="13"/>
  <c r="AL673" s="1"/>
  <c r="AK674"/>
  <c r="AJ674"/>
  <c r="AL674" s="1"/>
  <c r="AK363" i="11"/>
  <c r="AK675" i="13"/>
  <c r="AJ363" i="11"/>
  <c r="AL363" s="1"/>
  <c r="AJ675" i="13"/>
  <c r="AL675" s="1"/>
  <c r="AK676"/>
  <c r="AJ676"/>
  <c r="AL676" s="1"/>
  <c r="AK364" i="11"/>
  <c r="AK677" i="13"/>
  <c r="AJ364" i="11"/>
  <c r="AL364" s="1"/>
  <c r="AJ677" i="13"/>
  <c r="AL677" s="1"/>
  <c r="AK678"/>
  <c r="AJ678"/>
  <c r="AL678" s="1"/>
  <c r="AK365" i="11"/>
  <c r="AK679" i="13"/>
  <c r="AJ365" i="11"/>
  <c r="AL365" s="1"/>
  <c r="AJ679" i="13"/>
  <c r="AL679" s="1"/>
  <c r="AK680"/>
  <c r="AJ680"/>
  <c r="AL680" s="1"/>
  <c r="AK366" i="11"/>
  <c r="AK681" i="13"/>
  <c r="AJ366" i="11"/>
  <c r="AL366" s="1"/>
  <c r="AJ681" i="13"/>
  <c r="AL681" s="1"/>
  <c r="AK682"/>
  <c r="AJ682"/>
  <c r="AL682" s="1"/>
  <c r="AK367" i="11"/>
  <c r="AK683" i="13"/>
  <c r="AJ367" i="11"/>
  <c r="AL367" s="1"/>
  <c r="AJ683" i="13"/>
  <c r="AL683" s="1"/>
  <c r="AK684"/>
  <c r="AJ684"/>
  <c r="AL684" s="1"/>
  <c r="AK368" i="11"/>
  <c r="AK685" i="13"/>
  <c r="AJ368" i="11"/>
  <c r="AL368" s="1"/>
  <c r="AJ685" i="13"/>
  <c r="AL685" s="1"/>
  <c r="AK686"/>
  <c r="AJ686"/>
  <c r="AL686" s="1"/>
  <c r="AK369" i="11"/>
  <c r="AK687" i="13"/>
  <c r="AJ369" i="11"/>
  <c r="AL369" s="1"/>
  <c r="AJ687" i="13"/>
  <c r="AL687" s="1"/>
  <c r="AK688"/>
  <c r="AJ688"/>
  <c r="AL688" s="1"/>
  <c r="AK370" i="11"/>
  <c r="AK689" i="13"/>
  <c r="AJ370" i="11"/>
  <c r="AL370" s="1"/>
  <c r="AJ689" i="13"/>
  <c r="AL689" s="1"/>
  <c r="AK690"/>
  <c r="AJ690"/>
  <c r="AL690" s="1"/>
  <c r="AK371" i="11"/>
  <c r="AK691" i="13"/>
  <c r="AJ371" i="11"/>
  <c r="AL371" s="1"/>
  <c r="AJ691" i="13"/>
  <c r="AL691" s="1"/>
  <c r="AK692"/>
  <c r="AJ692"/>
  <c r="AL692" s="1"/>
  <c r="AK372" i="11"/>
  <c r="AK693" i="13"/>
  <c r="AJ372" i="11"/>
  <c r="AL372" s="1"/>
  <c r="AJ693" i="13"/>
  <c r="AL693" s="1"/>
  <c r="AK694"/>
  <c r="AJ694"/>
  <c r="AL694" s="1"/>
  <c r="AK373" i="11"/>
  <c r="AK695" i="13"/>
  <c r="AJ373" i="11"/>
  <c r="AL373" s="1"/>
  <c r="AJ695" i="13"/>
  <c r="AL695" s="1"/>
  <c r="AK696"/>
  <c r="AJ696"/>
  <c r="AL696" s="1"/>
  <c r="AK374" i="11"/>
  <c r="AK697" i="13"/>
  <c r="AJ374" i="11"/>
  <c r="AL374" s="1"/>
  <c r="AJ697" i="13"/>
  <c r="AL697" s="1"/>
  <c r="AK698"/>
  <c r="AJ698"/>
  <c r="AL698" s="1"/>
  <c r="AK375" i="11"/>
  <c r="AK699" i="13"/>
  <c r="AJ375" i="11"/>
  <c r="AL375" s="1"/>
  <c r="AJ699" i="13"/>
  <c r="AL699" s="1"/>
  <c r="AK700"/>
  <c r="AJ700"/>
  <c r="AL700" s="1"/>
  <c r="AK376" i="11"/>
  <c r="AK701" i="13"/>
  <c r="AJ376" i="11"/>
  <c r="AL376" s="1"/>
  <c r="AJ701" i="13"/>
  <c r="AL701" s="1"/>
  <c r="AK702"/>
  <c r="AJ702"/>
  <c r="AL702" s="1"/>
  <c r="AK377" i="11"/>
  <c r="AK703" i="13"/>
  <c r="AJ377" i="11"/>
  <c r="AL377" s="1"/>
  <c r="AJ703" i="13"/>
  <c r="AL703" s="1"/>
  <c r="AK704"/>
  <c r="AJ704"/>
  <c r="AL704" s="1"/>
  <c r="AK378" i="11"/>
  <c r="AK705" i="13"/>
  <c r="AJ378" i="11"/>
  <c r="AL378" s="1"/>
  <c r="AJ705" i="13"/>
  <c r="AL705" s="1"/>
  <c r="AK706"/>
  <c r="AJ706"/>
  <c r="AL706" s="1"/>
  <c r="AK379" i="11"/>
  <c r="AK707" i="13"/>
  <c r="AJ379" i="11"/>
  <c r="AL379" s="1"/>
  <c r="AJ707" i="13"/>
  <c r="AL707" s="1"/>
  <c r="AK708"/>
  <c r="AJ708"/>
  <c r="AL708" s="1"/>
  <c r="AK380" i="11"/>
  <c r="AK709" i="13"/>
  <c r="AJ380" i="11"/>
  <c r="AL380" s="1"/>
  <c r="AJ709" i="13"/>
  <c r="AL709" s="1"/>
  <c r="AK710"/>
  <c r="AJ710"/>
  <c r="AL710" s="1"/>
  <c r="AK381" i="11"/>
  <c r="AK711" i="13"/>
  <c r="AJ381" i="11"/>
  <c r="AL381" s="1"/>
  <c r="AJ711" i="13"/>
  <c r="AL711" s="1"/>
  <c r="AK712"/>
  <c r="AJ712"/>
  <c r="AL712" s="1"/>
  <c r="AK382" i="11"/>
  <c r="AK713" i="13"/>
  <c r="AJ382" i="11"/>
  <c r="AL382" s="1"/>
  <c r="AJ713" i="13"/>
  <c r="AL713" s="1"/>
  <c r="AK714"/>
  <c r="AJ714"/>
  <c r="AL714" s="1"/>
  <c r="AK383" i="11"/>
  <c r="AK715" i="13"/>
  <c r="AJ383" i="11"/>
  <c r="AL383" s="1"/>
  <c r="AJ715" i="13"/>
  <c r="AL715" s="1"/>
  <c r="AK716"/>
  <c r="AJ716"/>
  <c r="AL716" s="1"/>
  <c r="AK384" i="11"/>
  <c r="AK717" i="13"/>
  <c r="AJ384" i="11"/>
  <c r="AL384" s="1"/>
  <c r="AJ717" i="13"/>
  <c r="AL717" s="1"/>
  <c r="AK718"/>
  <c r="AJ718"/>
  <c r="AL718" s="1"/>
  <c r="AK385" i="11"/>
  <c r="AK719" i="13"/>
  <c r="AJ385" i="11"/>
  <c r="AL385" s="1"/>
  <c r="AJ719" i="13"/>
  <c r="AL719" s="1"/>
  <c r="AK720"/>
  <c r="AJ720"/>
  <c r="AL720" s="1"/>
  <c r="AK386" i="11"/>
  <c r="AK721" i="13"/>
  <c r="AJ386" i="11"/>
  <c r="AL386" s="1"/>
  <c r="AJ721" i="13"/>
  <c r="AL721" s="1"/>
  <c r="AK722"/>
  <c r="AJ722"/>
  <c r="AL722" s="1"/>
  <c r="AK387" i="11"/>
  <c r="AK723" i="13"/>
  <c r="AJ387" i="11"/>
  <c r="AL387" s="1"/>
  <c r="AJ723" i="13"/>
  <c r="AL723" s="1"/>
  <c r="AK724"/>
  <c r="AJ724"/>
  <c r="AL724" s="1"/>
  <c r="AK388" i="11"/>
  <c r="AK725" i="13"/>
  <c r="AJ388" i="11"/>
  <c r="AL388" s="1"/>
  <c r="AJ725" i="13"/>
  <c r="AL725" s="1"/>
  <c r="AK726"/>
  <c r="AJ726"/>
  <c r="AL726" s="1"/>
  <c r="AK389" i="11"/>
  <c r="AK727" i="13"/>
  <c r="AJ389" i="11"/>
  <c r="AL389" s="1"/>
  <c r="AJ727" i="13"/>
  <c r="AL727" s="1"/>
  <c r="AK728"/>
  <c r="AJ728"/>
  <c r="AL728" s="1"/>
  <c r="AK390" i="11"/>
  <c r="AK729" i="13"/>
  <c r="AJ390" i="11"/>
  <c r="AL390" s="1"/>
  <c r="AJ729" i="13"/>
  <c r="AL729" s="1"/>
  <c r="AK730"/>
  <c r="AJ730"/>
  <c r="AL730" s="1"/>
  <c r="AK391" i="11"/>
  <c r="AK731" i="13"/>
  <c r="AJ391" i="11"/>
  <c r="AL391" s="1"/>
  <c r="AJ731" i="13"/>
  <c r="AL731" s="1"/>
  <c r="AK732"/>
  <c r="AJ732"/>
  <c r="AL732" s="1"/>
  <c r="AK392" i="11"/>
  <c r="AK733" i="13"/>
  <c r="AJ392" i="11"/>
  <c r="AL392" s="1"/>
  <c r="AJ733" i="13"/>
  <c r="AL733" s="1"/>
  <c r="AK734"/>
  <c r="AJ734"/>
  <c r="AL734" s="1"/>
  <c r="AK393" i="11"/>
  <c r="AK735" i="13"/>
  <c r="AJ393" i="11"/>
  <c r="AL393" s="1"/>
  <c r="AJ735" i="13"/>
  <c r="AL735" s="1"/>
  <c r="AK736"/>
  <c r="AJ736"/>
  <c r="AL736" s="1"/>
  <c r="AK394" i="11"/>
  <c r="AK737" i="13"/>
  <c r="AJ394" i="11"/>
  <c r="AL394" s="1"/>
  <c r="AJ737" i="13"/>
  <c r="AL737" s="1"/>
  <c r="AK738"/>
  <c r="AJ738"/>
  <c r="AL738" s="1"/>
  <c r="AK395" i="11"/>
  <c r="AK739" i="13"/>
  <c r="AJ395" i="11"/>
  <c r="AL395" s="1"/>
  <c r="AJ739" i="13"/>
  <c r="AL739" s="1"/>
  <c r="AK740"/>
  <c r="AJ740"/>
  <c r="AL740" s="1"/>
  <c r="AK741"/>
  <c r="AK396" i="11"/>
  <c r="AJ741" i="13"/>
  <c r="AL741" s="1"/>
  <c r="AK742"/>
  <c r="AJ396" i="11"/>
  <c r="AL396" s="1"/>
  <c r="AJ742" i="13"/>
  <c r="AL742" s="1"/>
  <c r="AK397" i="11"/>
  <c r="AK743" i="13"/>
  <c r="AJ397" i="11"/>
  <c r="AL397" s="1"/>
  <c r="AJ743" i="13"/>
  <c r="AL743" s="1"/>
  <c r="AK744"/>
  <c r="AJ744"/>
  <c r="AL744" s="1"/>
  <c r="AK398" i="11"/>
  <c r="AK745" i="13"/>
  <c r="AJ398" i="11"/>
  <c r="AL398" s="1"/>
  <c r="AJ745" i="13"/>
  <c r="AL745" s="1"/>
  <c r="AK746"/>
  <c r="AJ746"/>
  <c r="AL746" s="1"/>
  <c r="AK399" i="11"/>
  <c r="AK747" i="13"/>
  <c r="AJ399" i="11"/>
  <c r="AL399" s="1"/>
  <c r="AJ747" i="13"/>
  <c r="AL747" s="1"/>
  <c r="AK748"/>
  <c r="AJ748"/>
  <c r="AL748" s="1"/>
  <c r="AK400" i="11"/>
  <c r="AK749" i="13"/>
  <c r="AJ400" i="11"/>
  <c r="AL400" s="1"/>
  <c r="AJ749" i="13"/>
  <c r="AL749" s="1"/>
  <c r="AK750"/>
  <c r="AJ750"/>
  <c r="AL750" s="1"/>
  <c r="AK401" i="11"/>
  <c r="AK751" i="13"/>
  <c r="AJ401" i="11"/>
  <c r="AL401" s="1"/>
  <c r="AJ751" i="13"/>
  <c r="AL751" s="1"/>
  <c r="AK752"/>
  <c r="AJ752"/>
  <c r="AL752" s="1"/>
  <c r="AK402" i="11"/>
  <c r="AK753" i="13"/>
  <c r="AJ402" i="11"/>
  <c r="AL402" s="1"/>
  <c r="AJ753" i="13"/>
  <c r="AL753" s="1"/>
  <c r="AK754"/>
  <c r="AJ754"/>
  <c r="AL754" s="1"/>
  <c r="AK403" i="11"/>
  <c r="AK755" i="13"/>
  <c r="AJ403" i="11"/>
  <c r="AL403" s="1"/>
  <c r="AJ755" i="13"/>
  <c r="AL755" s="1"/>
  <c r="AK756"/>
  <c r="AJ756"/>
  <c r="AL756" s="1"/>
  <c r="AK404" i="11"/>
  <c r="AK757" i="13"/>
  <c r="AJ404" i="11"/>
  <c r="AL404" s="1"/>
  <c r="AJ757" i="13"/>
  <c r="AL757" s="1"/>
  <c r="AK758"/>
  <c r="AJ758"/>
  <c r="AL758" s="1"/>
  <c r="AK405" i="11"/>
  <c r="AK759" i="13"/>
  <c r="AJ405" i="11"/>
  <c r="AL405" s="1"/>
  <c r="AJ759" i="13"/>
  <c r="AL759" s="1"/>
  <c r="AK760"/>
  <c r="AJ760"/>
  <c r="AL760" s="1"/>
  <c r="AK406" i="11"/>
  <c r="AK761" i="13"/>
  <c r="AJ406" i="11"/>
  <c r="AL406" s="1"/>
  <c r="AJ761" i="13"/>
  <c r="AL761" s="1"/>
  <c r="AK762"/>
  <c r="AJ762"/>
  <c r="AL762" s="1"/>
  <c r="AK407" i="11"/>
  <c r="AK763" i="13"/>
  <c r="AJ407" i="11"/>
  <c r="AL407" s="1"/>
  <c r="AJ763" i="13"/>
  <c r="AL763" s="1"/>
  <c r="AK764"/>
  <c r="AJ764"/>
  <c r="AL764" s="1"/>
  <c r="AK408" i="11"/>
  <c r="AK765" i="13"/>
  <c r="AJ408" i="11"/>
  <c r="AL408" s="1"/>
  <c r="AJ765" i="13"/>
  <c r="AL765" s="1"/>
  <c r="AK766"/>
  <c r="AJ766"/>
  <c r="AL766" s="1"/>
  <c r="AK409" i="11"/>
  <c r="AK767" i="13"/>
  <c r="AJ409" i="11"/>
  <c r="AL409" s="1"/>
  <c r="AJ767" i="13"/>
  <c r="AL767" s="1"/>
  <c r="AK768"/>
  <c r="AJ768"/>
  <c r="AL768" s="1"/>
  <c r="AK410" i="11"/>
  <c r="AK769" i="13"/>
  <c r="AJ410" i="11"/>
  <c r="AL410" s="1"/>
  <c r="AJ769" i="13"/>
  <c r="AL769" s="1"/>
  <c r="AK770"/>
  <c r="AJ770"/>
  <c r="AL770" s="1"/>
  <c r="AK411" i="11"/>
  <c r="AK771" i="13"/>
  <c r="AJ411" i="11"/>
  <c r="AL411" s="1"/>
  <c r="AJ771" i="13"/>
  <c r="AL771" s="1"/>
  <c r="AK772"/>
  <c r="AJ772"/>
  <c r="AL772" s="1"/>
  <c r="AK412" i="11"/>
  <c r="AK773" i="13"/>
  <c r="AJ412" i="11"/>
  <c r="AL412" s="1"/>
  <c r="AJ773" i="13"/>
  <c r="AL773" s="1"/>
  <c r="AK774"/>
  <c r="AJ774"/>
  <c r="AL774" s="1"/>
  <c r="AK413" i="11"/>
  <c r="AK775" i="13"/>
  <c r="AJ413" i="11"/>
  <c r="AL413" s="1"/>
  <c r="AJ775" i="13"/>
  <c r="AL775" s="1"/>
  <c r="AK776"/>
  <c r="AJ776"/>
  <c r="AL776" s="1"/>
  <c r="AK414" i="11"/>
  <c r="AK777" i="13"/>
  <c r="AJ414" i="11"/>
  <c r="AL414" s="1"/>
  <c r="AJ777" i="13"/>
  <c r="AL777" s="1"/>
  <c r="AK778"/>
  <c r="AJ778"/>
  <c r="AL778" s="1"/>
  <c r="AK415" i="11"/>
  <c r="AK779" i="13"/>
  <c r="AJ415" i="11"/>
  <c r="AL415" s="1"/>
  <c r="AJ779" i="13"/>
  <c r="AL779" s="1"/>
  <c r="AK780"/>
  <c r="AJ780"/>
  <c r="AL780" s="1"/>
  <c r="AK416" i="11"/>
  <c r="AK781" i="13"/>
  <c r="AJ416" i="11"/>
  <c r="AL416" s="1"/>
  <c r="AJ781" i="13"/>
  <c r="AL781" s="1"/>
  <c r="AK782"/>
  <c r="AJ782"/>
  <c r="AL782" s="1"/>
  <c r="AK417" i="11"/>
  <c r="AK783" i="13"/>
  <c r="AJ417" i="11"/>
  <c r="AL417" s="1"/>
  <c r="AJ783" i="13"/>
  <c r="AL783" s="1"/>
  <c r="AK784"/>
  <c r="AJ784"/>
  <c r="AL784" s="1"/>
  <c r="AK418" i="11"/>
  <c r="AK785" i="13"/>
  <c r="AJ418" i="11"/>
  <c r="AL418" s="1"/>
  <c r="AJ785" i="13"/>
  <c r="AL785" s="1"/>
  <c r="AK786"/>
  <c r="AJ786"/>
  <c r="AL786" s="1"/>
  <c r="AK419" i="11"/>
  <c r="AK787" i="13"/>
  <c r="AJ419" i="11"/>
  <c r="AL419" s="1"/>
  <c r="AJ787" i="13"/>
  <c r="AL787" s="1"/>
  <c r="AK788"/>
  <c r="AJ788"/>
  <c r="AL788" s="1"/>
  <c r="AK420" i="11"/>
  <c r="AK789" i="13"/>
  <c r="AJ420" i="11"/>
  <c r="AL420" s="1"/>
  <c r="AJ789" i="13"/>
  <c r="AL789" s="1"/>
  <c r="AK790"/>
  <c r="AJ790"/>
  <c r="AL790" s="1"/>
  <c r="AK421" i="11"/>
  <c r="AK791" i="13"/>
  <c r="AJ421" i="11"/>
  <c r="AL421" s="1"/>
  <c r="AJ791" i="13"/>
  <c r="AL791" s="1"/>
  <c r="AK792"/>
  <c r="AJ792"/>
  <c r="AL792" s="1"/>
  <c r="AK422" i="11"/>
  <c r="AK793" i="13"/>
  <c r="AJ422" i="11"/>
  <c r="AL422" s="1"/>
  <c r="AJ793" i="13"/>
  <c r="AL793" s="1"/>
  <c r="AK794"/>
  <c r="AJ794"/>
  <c r="AL794" s="1"/>
  <c r="AK423" i="11"/>
  <c r="AK795" i="13"/>
  <c r="AJ423" i="11"/>
  <c r="AL423" s="1"/>
  <c r="AJ795" i="13"/>
  <c r="AL795" s="1"/>
  <c r="AK796"/>
  <c r="AJ796"/>
  <c r="AL796" s="1"/>
  <c r="AK424" i="11"/>
  <c r="AK797" i="13"/>
  <c r="AJ424" i="11"/>
  <c r="AL424" s="1"/>
  <c r="AJ797" i="13"/>
  <c r="AL797" s="1"/>
  <c r="AK798"/>
  <c r="AJ798"/>
  <c r="AL798" s="1"/>
  <c r="AK425" i="11"/>
  <c r="AK799" i="13"/>
  <c r="AJ425" i="11"/>
  <c r="AL425" s="1"/>
  <c r="AJ799" i="13"/>
  <c r="AL799" s="1"/>
  <c r="AK800"/>
  <c r="AJ800"/>
  <c r="AL800" s="1"/>
  <c r="AK426" i="11"/>
  <c r="AK801" i="13"/>
  <c r="AJ426" i="11"/>
  <c r="AL426" s="1"/>
  <c r="AJ801" i="13"/>
  <c r="AL801" s="1"/>
  <c r="AK802"/>
  <c r="AJ802"/>
  <c r="AL802" s="1"/>
  <c r="AK427" i="11"/>
  <c r="AK803" i="13"/>
  <c r="AJ427" i="11"/>
  <c r="AL427" s="1"/>
  <c r="AJ803" i="13"/>
  <c r="AL803" s="1"/>
  <c r="AK804"/>
  <c r="AJ804"/>
  <c r="AL804" s="1"/>
  <c r="AK428" i="11"/>
  <c r="AK805" i="13"/>
  <c r="AJ428" i="11"/>
  <c r="AL428" s="1"/>
  <c r="AJ805" i="13"/>
  <c r="AL805" s="1"/>
  <c r="AK806"/>
  <c r="AJ806"/>
  <c r="AL806" s="1"/>
  <c r="AK429" i="11"/>
  <c r="AK807" i="13"/>
  <c r="AJ429" i="11"/>
  <c r="AL429" s="1"/>
  <c r="AJ807" i="13"/>
  <c r="AL807" s="1"/>
  <c r="AK808"/>
  <c r="AJ808"/>
  <c r="AL808" s="1"/>
  <c r="AK430" i="11"/>
  <c r="AK809" i="13"/>
  <c r="AJ430" i="11"/>
  <c r="AL430" s="1"/>
  <c r="AJ809" i="13"/>
  <c r="AL809" s="1"/>
  <c r="AK810"/>
  <c r="AJ810"/>
  <c r="AL810" s="1"/>
  <c r="AK431" i="11"/>
  <c r="AK811" i="13"/>
  <c r="AJ431" i="11"/>
  <c r="AL431" s="1"/>
  <c r="AJ811" i="13"/>
  <c r="AL811" s="1"/>
  <c r="AK812"/>
  <c r="AJ812"/>
  <c r="AL812" s="1"/>
  <c r="AK432" i="11"/>
  <c r="AK813" i="13"/>
  <c r="AJ432" i="11"/>
  <c r="AL432" s="1"/>
  <c r="AJ813" i="13"/>
  <c r="AL813" s="1"/>
  <c r="AK814"/>
  <c r="AJ814"/>
  <c r="AL814" s="1"/>
  <c r="AK433" i="11"/>
  <c r="AK815" i="13"/>
  <c r="AJ433" i="11"/>
  <c r="AL433" s="1"/>
  <c r="AJ815" i="13"/>
  <c r="AL815" s="1"/>
  <c r="AK816"/>
  <c r="AJ816"/>
  <c r="AL816" s="1"/>
  <c r="AK434" i="11"/>
  <c r="AK817" i="13"/>
  <c r="AJ434" i="11"/>
  <c r="AL434" s="1"/>
  <c r="AJ817" i="13"/>
  <c r="AL817" s="1"/>
  <c r="AK818"/>
  <c r="AJ818"/>
  <c r="AL818" s="1"/>
  <c r="AK435" i="11"/>
  <c r="AK819" i="13"/>
  <c r="AJ435" i="11"/>
  <c r="AL435" s="1"/>
  <c r="AJ819" i="13"/>
  <c r="AL819" s="1"/>
  <c r="AK820"/>
  <c r="AJ820"/>
  <c r="AL820" s="1"/>
  <c r="AK436" i="11"/>
  <c r="AK821" i="13"/>
  <c r="AJ436" i="11"/>
  <c r="AL436" s="1"/>
  <c r="AJ821" i="13"/>
  <c r="AL821" s="1"/>
  <c r="AK822"/>
  <c r="AJ822"/>
  <c r="AL822" s="1"/>
  <c r="AK437" i="11"/>
  <c r="AK823" i="13"/>
  <c r="AJ437" i="11"/>
  <c r="AL437" s="1"/>
  <c r="AJ823" i="13"/>
  <c r="AL823" s="1"/>
  <c r="AK824"/>
  <c r="AJ824"/>
  <c r="AL824" s="1"/>
  <c r="AK438" i="11"/>
  <c r="AK825" i="13"/>
  <c r="AJ438" i="11"/>
  <c r="AL438" s="1"/>
  <c r="AJ825" i="13"/>
  <c r="AL825" s="1"/>
  <c r="AK826"/>
  <c r="AJ826"/>
  <c r="AL826" s="1"/>
  <c r="AK439" i="11"/>
  <c r="AK827" i="13"/>
  <c r="AJ439" i="11"/>
  <c r="AL439" s="1"/>
  <c r="AJ827" i="13"/>
  <c r="AL827" s="1"/>
  <c r="AK828"/>
  <c r="AJ828"/>
  <c r="AL828" s="1"/>
  <c r="AK440" i="11"/>
  <c r="AK829" i="13"/>
  <c r="AJ440" i="11"/>
  <c r="AL440" s="1"/>
  <c r="AJ829" i="13"/>
  <c r="AL829" s="1"/>
  <c r="AK830"/>
  <c r="AJ830"/>
  <c r="AL830" s="1"/>
  <c r="AK441" i="11"/>
  <c r="AK831" i="13"/>
  <c r="AJ441" i="11"/>
  <c r="AL441" s="1"/>
  <c r="AJ831" i="13"/>
  <c r="AL831" s="1"/>
  <c r="AK832"/>
  <c r="AJ832"/>
  <c r="AL832" s="1"/>
  <c r="AK442" i="11"/>
  <c r="AK833" i="13"/>
  <c r="AJ442" i="11"/>
  <c r="AL442" s="1"/>
  <c r="AJ833" i="13"/>
  <c r="AL833" s="1"/>
  <c r="AK834"/>
  <c r="AJ834"/>
  <c r="AL834" s="1"/>
  <c r="AK443" i="11"/>
  <c r="AK835" i="13"/>
  <c r="AJ443" i="11"/>
  <c r="AL443" s="1"/>
  <c r="AJ835" i="13"/>
  <c r="AL835" s="1"/>
  <c r="AK836"/>
  <c r="AJ836"/>
  <c r="AL836" s="1"/>
  <c r="AK444" i="11"/>
  <c r="AK837" i="13"/>
  <c r="AJ444" i="11"/>
  <c r="AL444" s="1"/>
  <c r="AJ837" i="13"/>
  <c r="AL837" s="1"/>
  <c r="AK838"/>
  <c r="AJ838"/>
  <c r="AL838" s="1"/>
  <c r="AK445" i="11"/>
  <c r="AK839" i="13"/>
  <c r="AJ445" i="11"/>
  <c r="AL445" s="1"/>
  <c r="AJ839" i="13"/>
  <c r="AL839" s="1"/>
  <c r="AK840"/>
  <c r="AJ840"/>
  <c r="AL840" s="1"/>
  <c r="AK446" i="11"/>
  <c r="AK841" i="13"/>
  <c r="AJ446" i="11"/>
  <c r="AL446" s="1"/>
  <c r="AJ841" i="13"/>
  <c r="AL841" s="1"/>
  <c r="AK842"/>
  <c r="AJ842"/>
  <c r="AL842" s="1"/>
  <c r="AK447" i="11"/>
  <c r="AK843" i="13"/>
  <c r="AJ447" i="11"/>
  <c r="AL447" s="1"/>
  <c r="AJ843" i="13"/>
  <c r="AL843" s="1"/>
  <c r="AK844"/>
  <c r="AJ844"/>
  <c r="AL844" s="1"/>
  <c r="AK448" i="11"/>
  <c r="AK845" i="13"/>
  <c r="AJ448" i="11"/>
  <c r="AL448" s="1"/>
  <c r="AJ845" i="13"/>
  <c r="AL845" s="1"/>
  <c r="AK846"/>
  <c r="AJ846"/>
  <c r="AL846" s="1"/>
  <c r="AK449" i="11"/>
  <c r="AK847" i="13"/>
  <c r="AJ449" i="11"/>
  <c r="AL449" s="1"/>
  <c r="AJ847" i="13"/>
  <c r="AL847" s="1"/>
  <c r="AK848"/>
  <c r="AJ848"/>
  <c r="AL848" s="1"/>
  <c r="AK450" i="11"/>
  <c r="AK849" i="13"/>
  <c r="AJ450" i="11"/>
  <c r="AL450" s="1"/>
  <c r="AJ849" i="13"/>
  <c r="AL849" s="1"/>
  <c r="AK850"/>
  <c r="AJ850"/>
  <c r="AL850" s="1"/>
  <c r="AK451" i="11"/>
  <c r="AK851" i="13"/>
  <c r="AJ451" i="11"/>
  <c r="AL451" s="1"/>
  <c r="AJ851" i="13"/>
  <c r="AL851" s="1"/>
  <c r="AK852"/>
  <c r="AJ852"/>
  <c r="AL852" s="1"/>
  <c r="AK452" i="11"/>
  <c r="AK853" i="13"/>
  <c r="AJ452" i="11"/>
  <c r="AL452" s="1"/>
  <c r="AJ853" i="13"/>
  <c r="AL853" s="1"/>
  <c r="AK854"/>
  <c r="AJ854"/>
  <c r="AL854" s="1"/>
  <c r="AK453" i="11"/>
  <c r="AK855" i="13"/>
  <c r="AJ453" i="11"/>
  <c r="AL453" s="1"/>
  <c r="AJ855" i="13"/>
  <c r="AL855" s="1"/>
  <c r="AK856"/>
  <c r="AJ856"/>
  <c r="AL856" s="1"/>
  <c r="AK454" i="11"/>
  <c r="AK857" i="13"/>
  <c r="AJ454" i="11"/>
  <c r="AL454" s="1"/>
  <c r="AJ857" i="13"/>
  <c r="AL857" s="1"/>
  <c r="AK858"/>
  <c r="AJ858"/>
  <c r="AL858" s="1"/>
  <c r="AK455" i="11"/>
  <c r="AK859" i="13"/>
  <c r="AJ455" i="11"/>
  <c r="AL455" s="1"/>
  <c r="AJ859" i="13"/>
  <c r="AL859" s="1"/>
  <c r="AK860"/>
  <c r="AJ860"/>
  <c r="AL860" s="1"/>
  <c r="AK456" i="11"/>
  <c r="AK861" i="13"/>
  <c r="AJ456" i="11"/>
  <c r="AL456" s="1"/>
  <c r="AJ861" i="13"/>
  <c r="AL861" s="1"/>
  <c r="AK862"/>
  <c r="AJ862"/>
  <c r="AL862" s="1"/>
  <c r="AK457" i="11"/>
  <c r="AK863" i="13"/>
  <c r="AJ457" i="11"/>
  <c r="AL457" s="1"/>
  <c r="AJ863" i="13"/>
  <c r="AL863" s="1"/>
  <c r="AK864"/>
  <c r="AJ864"/>
  <c r="AL864" s="1"/>
  <c r="AK458" i="11"/>
  <c r="AK865" i="13"/>
  <c r="AJ458" i="11"/>
  <c r="AL458" s="1"/>
  <c r="AJ865" i="13"/>
  <c r="AL865" s="1"/>
  <c r="AK866"/>
  <c r="AJ866"/>
  <c r="AL866" s="1"/>
  <c r="AK459" i="11"/>
  <c r="AK867" i="13"/>
  <c r="AJ459" i="11"/>
  <c r="AL459" s="1"/>
  <c r="AJ867" i="13"/>
  <c r="AL867" s="1"/>
  <c r="AK868"/>
  <c r="AJ868"/>
  <c r="AL868" s="1"/>
  <c r="AK460" i="11"/>
  <c r="AK869" i="13"/>
  <c r="AJ460" i="11"/>
  <c r="AL460" s="1"/>
  <c r="AJ869" i="13"/>
  <c r="AL869" s="1"/>
  <c r="AK870"/>
  <c r="AJ870"/>
  <c r="AL870" s="1"/>
  <c r="AK461" i="11"/>
  <c r="AK871" i="13"/>
  <c r="AJ461" i="11"/>
  <c r="AL461" s="1"/>
  <c r="AJ871" i="13"/>
  <c r="AL871" s="1"/>
  <c r="AK872"/>
  <c r="AJ872"/>
  <c r="AL872" s="1"/>
  <c r="AK462" i="11"/>
  <c r="AK873" i="13"/>
  <c r="AJ462" i="11"/>
  <c r="AL462" s="1"/>
  <c r="AJ873" i="13"/>
  <c r="AL873" s="1"/>
  <c r="AK874"/>
  <c r="AJ874"/>
  <c r="AL874" s="1"/>
  <c r="AK463" i="11"/>
  <c r="AK875" i="13"/>
  <c r="AJ463" i="11"/>
  <c r="AL463" s="1"/>
  <c r="AJ875" i="13"/>
  <c r="AL875" s="1"/>
  <c r="AK876"/>
  <c r="AJ876"/>
  <c r="AL876" s="1"/>
  <c r="AK464" i="11"/>
  <c r="AK877" i="13"/>
  <c r="AJ464" i="11"/>
  <c r="AL464" s="1"/>
  <c r="AJ877" i="13"/>
  <c r="AL877" s="1"/>
  <c r="AK878"/>
  <c r="AJ878"/>
  <c r="AL878" s="1"/>
  <c r="AK465" i="11"/>
  <c r="AK879" i="13"/>
  <c r="AJ465" i="11"/>
  <c r="AL465" s="1"/>
  <c r="AJ879" i="13"/>
  <c r="AL879" s="1"/>
  <c r="AK880"/>
  <c r="AJ880"/>
  <c r="AL880" s="1"/>
  <c r="AK466" i="11"/>
  <c r="AK881" i="13"/>
  <c r="AJ466" i="11"/>
  <c r="AL466" s="1"/>
  <c r="AJ881" i="13"/>
  <c r="AL881" s="1"/>
  <c r="AK882"/>
  <c r="AJ882"/>
  <c r="AL882" s="1"/>
  <c r="AK467" i="11"/>
  <c r="AK883" i="13"/>
  <c r="AJ467" i="11"/>
  <c r="AL467" s="1"/>
  <c r="AJ883" i="13"/>
  <c r="AL883" s="1"/>
  <c r="AK884"/>
  <c r="AJ884"/>
  <c r="AL884" s="1"/>
  <c r="AK468" i="11"/>
  <c r="AK885" i="13"/>
  <c r="AJ468" i="11"/>
  <c r="AL468" s="1"/>
  <c r="AJ885" i="13"/>
  <c r="AL885" s="1"/>
  <c r="AK886"/>
  <c r="AJ886"/>
  <c r="AL886" s="1"/>
  <c r="AK469" i="11"/>
  <c r="AK887" i="13"/>
  <c r="AJ469" i="11"/>
  <c r="AL469" s="1"/>
  <c r="AJ887" i="13"/>
  <c r="AL887" s="1"/>
  <c r="AK888"/>
  <c r="AJ888"/>
  <c r="AL888" s="1"/>
  <c r="AK470" i="11"/>
  <c r="AK889" i="13"/>
  <c r="AJ470" i="11"/>
  <c r="AL470" s="1"/>
  <c r="AJ889" i="13"/>
  <c r="AL889" s="1"/>
  <c r="AK890"/>
  <c r="AJ890"/>
  <c r="AL890" s="1"/>
  <c r="AK471" i="11"/>
  <c r="AK891" i="13"/>
  <c r="AJ471" i="11"/>
  <c r="AL471" s="1"/>
  <c r="AJ891" i="13"/>
  <c r="AL891" s="1"/>
  <c r="AK892"/>
  <c r="AJ892"/>
  <c r="AL892" s="1"/>
  <c r="AK472" i="11"/>
  <c r="AK893" i="13"/>
  <c r="AJ472" i="11"/>
  <c r="AL472" s="1"/>
  <c r="AJ893" i="13"/>
  <c r="AL893" s="1"/>
  <c r="AK894"/>
  <c r="AJ894"/>
  <c r="AL894" s="1"/>
  <c r="AK473" i="11"/>
  <c r="AK895" i="13"/>
  <c r="AJ473" i="11"/>
  <c r="AL473" s="1"/>
  <c r="AJ895" i="13"/>
  <c r="AL895" s="1"/>
  <c r="AK896"/>
  <c r="AJ896"/>
  <c r="AL896" s="1"/>
  <c r="AK474" i="11"/>
  <c r="AK897" i="13"/>
  <c r="AJ474" i="11"/>
  <c r="AL474" s="1"/>
  <c r="AJ897" i="13"/>
  <c r="AL897" s="1"/>
  <c r="AK898"/>
  <c r="AJ898"/>
  <c r="AL898" s="1"/>
  <c r="AK475" i="11"/>
  <c r="AK899" i="13"/>
  <c r="AJ475" i="11"/>
  <c r="AL475" s="1"/>
  <c r="AJ899" i="13"/>
  <c r="AL899" s="1"/>
  <c r="AK900"/>
  <c r="AJ900"/>
  <c r="AL900" s="1"/>
  <c r="AK476" i="11"/>
  <c r="AK901" i="13"/>
  <c r="AJ476" i="11"/>
  <c r="AL476" s="1"/>
  <c r="AJ901" i="13"/>
  <c r="AL901" s="1"/>
  <c r="AK902"/>
  <c r="AJ902"/>
  <c r="AL902" s="1"/>
  <c r="AK477" i="11"/>
  <c r="AK903" i="13"/>
  <c r="AJ477" i="11"/>
  <c r="AL477" s="1"/>
  <c r="AJ903" i="13"/>
  <c r="AL903" s="1"/>
  <c r="AK904"/>
  <c r="AJ904"/>
  <c r="AL904" s="1"/>
  <c r="AK478" i="11"/>
  <c r="AK905" i="13"/>
  <c r="AJ478" i="11"/>
  <c r="AL478" s="1"/>
  <c r="AJ905" i="13"/>
  <c r="AL905" s="1"/>
  <c r="AK906"/>
  <c r="AJ906"/>
  <c r="AL906" s="1"/>
  <c r="AK479" i="11"/>
  <c r="AK907" i="13"/>
  <c r="AJ479" i="11"/>
  <c r="AL479" s="1"/>
  <c r="AJ907" i="13"/>
  <c r="AL907" s="1"/>
  <c r="AK908"/>
  <c r="AJ908"/>
  <c r="AL908" s="1"/>
  <c r="AK480" i="11"/>
  <c r="AK909" i="13"/>
  <c r="AJ480" i="11"/>
  <c r="AL480" s="1"/>
  <c r="AJ909" i="13"/>
  <c r="AL909" s="1"/>
  <c r="AK910"/>
  <c r="AJ910"/>
  <c r="AL910" s="1"/>
  <c r="AK481" i="11"/>
  <c r="AK911" i="13"/>
  <c r="AJ481" i="11"/>
  <c r="AL481" s="1"/>
  <c r="AJ911" i="13"/>
  <c r="AL911" s="1"/>
  <c r="AK912"/>
  <c r="AJ912"/>
  <c r="AL912" s="1"/>
  <c r="AK482" i="11"/>
  <c r="AK913" i="13"/>
  <c r="AJ482" i="11"/>
  <c r="AL482" s="1"/>
  <c r="AJ913" i="13"/>
  <c r="AL913" s="1"/>
  <c r="AK914"/>
  <c r="AJ914"/>
  <c r="AL914" s="1"/>
  <c r="AK483" i="11"/>
  <c r="AK915" i="13"/>
  <c r="AJ483" i="11"/>
  <c r="AL483" s="1"/>
  <c r="AJ915" i="13"/>
  <c r="AL915" s="1"/>
  <c r="AK916"/>
  <c r="AJ916"/>
  <c r="AL916" s="1"/>
  <c r="AK484" i="11"/>
  <c r="AK917" i="13"/>
  <c r="AJ484" i="11"/>
  <c r="AL484" s="1"/>
  <c r="AJ917" i="13"/>
  <c r="AL917" s="1"/>
  <c r="AK918"/>
  <c r="AJ918"/>
  <c r="AL918" s="1"/>
  <c r="AK485" i="11"/>
  <c r="AK919" i="13"/>
  <c r="AJ485" i="11"/>
  <c r="AL485" s="1"/>
  <c r="AJ919" i="13"/>
  <c r="AL919" s="1"/>
  <c r="AK920"/>
  <c r="AJ920"/>
  <c r="AL920" s="1"/>
  <c r="AK486" i="11"/>
  <c r="AK921" i="13"/>
  <c r="AJ486" i="11"/>
  <c r="AL486" s="1"/>
  <c r="AJ921" i="13"/>
  <c r="AL921" s="1"/>
  <c r="AK922"/>
  <c r="AJ922"/>
  <c r="AL922" s="1"/>
  <c r="AK487" i="11"/>
  <c r="AK923" i="13"/>
  <c r="AJ487" i="11"/>
  <c r="AL487" s="1"/>
  <c r="AJ923" i="13"/>
  <c r="AL923" s="1"/>
  <c r="AK924"/>
  <c r="AJ924"/>
  <c r="AL924" s="1"/>
  <c r="AK488" i="11"/>
  <c r="AK925" i="13"/>
  <c r="AJ488" i="11"/>
  <c r="AL488" s="1"/>
  <c r="AJ925" i="13"/>
  <c r="AL925" s="1"/>
  <c r="AK926"/>
  <c r="AJ926"/>
  <c r="AL926" s="1"/>
  <c r="AK489" i="11"/>
  <c r="AK927" i="13"/>
  <c r="AJ489" i="11"/>
  <c r="AL489" s="1"/>
  <c r="AJ927" i="13"/>
  <c r="AL927" s="1"/>
  <c r="AK928"/>
  <c r="AJ928"/>
  <c r="AL928" s="1"/>
  <c r="AK490" i="11"/>
  <c r="AK929" i="13"/>
  <c r="AJ490" i="11"/>
  <c r="AL490" s="1"/>
  <c r="AJ929" i="13"/>
  <c r="AL929" s="1"/>
  <c r="AK930"/>
  <c r="AJ930"/>
  <c r="AL930" s="1"/>
  <c r="AK491" i="11"/>
  <c r="AK931" i="13"/>
  <c r="AJ491" i="11"/>
  <c r="AL491" s="1"/>
  <c r="AJ931" i="13"/>
  <c r="AL931" s="1"/>
  <c r="AK932"/>
  <c r="AJ932"/>
  <c r="AL932" s="1"/>
  <c r="AK492" i="11"/>
  <c r="AK933" i="13"/>
  <c r="AJ492" i="11"/>
  <c r="AL492" s="1"/>
  <c r="AJ933" i="13"/>
  <c r="AL933" s="1"/>
  <c r="AK934"/>
  <c r="AJ934"/>
  <c r="AL934" s="1"/>
  <c r="AK493" i="11"/>
  <c r="AK935" i="13"/>
  <c r="AJ493" i="11"/>
  <c r="AL493" s="1"/>
  <c r="AJ935" i="13"/>
  <c r="AL935" s="1"/>
  <c r="AK936"/>
  <c r="AJ936"/>
  <c r="AL936" s="1"/>
  <c r="AK494" i="11"/>
  <c r="AK937" i="13"/>
  <c r="AJ494" i="11"/>
  <c r="AL494" s="1"/>
  <c r="AJ937" i="13"/>
  <c r="AL937" s="1"/>
  <c r="AK938"/>
  <c r="AJ938"/>
  <c r="AL938" s="1"/>
  <c r="AK495" i="11"/>
  <c r="AK939" i="13"/>
  <c r="AJ495" i="11"/>
  <c r="AL495" s="1"/>
  <c r="AJ939" i="13"/>
  <c r="AL939" s="1"/>
  <c r="AK940"/>
  <c r="AJ940"/>
  <c r="AL940" s="1"/>
  <c r="AK496" i="11"/>
  <c r="AK941" i="13"/>
  <c r="AJ496" i="11"/>
  <c r="AL496" s="1"/>
  <c r="AJ941" i="13"/>
  <c r="AL941" s="1"/>
  <c r="AK942"/>
  <c r="AJ942"/>
  <c r="AL942" s="1"/>
  <c r="AK497" i="11"/>
  <c r="AK943" i="13"/>
  <c r="AJ497" i="11"/>
  <c r="AL497" s="1"/>
  <c r="AJ943" i="13"/>
  <c r="AL943" s="1"/>
  <c r="AK944"/>
  <c r="AJ944"/>
  <c r="AL944" s="1"/>
  <c r="AK498" i="11"/>
  <c r="AK945" i="13"/>
  <c r="AJ498" i="11"/>
  <c r="AL498" s="1"/>
  <c r="AJ945" i="13"/>
  <c r="AL945" s="1"/>
  <c r="AK946"/>
  <c r="AJ946"/>
  <c r="AL946" s="1"/>
  <c r="AK499" i="11"/>
  <c r="AK947" i="13"/>
  <c r="AJ499" i="11"/>
  <c r="AL499" s="1"/>
  <c r="AJ947" i="13"/>
  <c r="AL947" s="1"/>
  <c r="AK948"/>
  <c r="AJ948"/>
  <c r="AL948" s="1"/>
  <c r="AK500" i="11"/>
  <c r="AK949" i="13"/>
  <c r="AJ500" i="11"/>
  <c r="AL500" s="1"/>
  <c r="AJ949" i="13"/>
  <c r="AL949" s="1"/>
  <c r="AK950"/>
  <c r="AJ950"/>
  <c r="AL950" s="1"/>
  <c r="AK501" i="11"/>
  <c r="AK951" i="13"/>
  <c r="AJ501" i="11"/>
  <c r="AL501" s="1"/>
  <c r="AJ951" i="13"/>
  <c r="AL951" s="1"/>
  <c r="AK952"/>
  <c r="AJ952"/>
  <c r="AL952" s="1"/>
  <c r="AK502" i="11"/>
  <c r="AK953" i="13"/>
  <c r="AJ502" i="11"/>
  <c r="AL502" s="1"/>
  <c r="AJ953" i="13"/>
  <c r="AL953" s="1"/>
  <c r="AK954"/>
  <c r="AJ954"/>
  <c r="AL954" s="1"/>
  <c r="AK503" i="11"/>
  <c r="AK955" i="13"/>
  <c r="AJ503" i="11"/>
  <c r="AL503" s="1"/>
  <c r="AJ955" i="13"/>
  <c r="AL955" s="1"/>
  <c r="AK956"/>
  <c r="AJ956"/>
  <c r="AL956" s="1"/>
  <c r="AK504" i="11"/>
  <c r="AK957" i="13"/>
  <c r="AJ504" i="11"/>
  <c r="AL504" s="1"/>
  <c r="AJ957" i="13"/>
  <c r="AL957" s="1"/>
  <c r="AK958"/>
  <c r="AJ958"/>
  <c r="AL958" s="1"/>
  <c r="AK505" i="11"/>
  <c r="AK959" i="13"/>
  <c r="AJ505" i="11"/>
  <c r="AL505" s="1"/>
  <c r="AJ959" i="13"/>
  <c r="AL959" s="1"/>
  <c r="AK960"/>
  <c r="AJ960"/>
  <c r="AL960" s="1"/>
  <c r="AK506" i="11"/>
  <c r="AK961" i="13"/>
  <c r="AJ506" i="11"/>
  <c r="AL506" s="1"/>
  <c r="AJ961" i="13"/>
  <c r="AL961" s="1"/>
  <c r="AK962"/>
  <c r="AJ962"/>
  <c r="AL962" s="1"/>
  <c r="AK507" i="11"/>
  <c r="AK963" i="13"/>
  <c r="AJ507" i="11"/>
  <c r="AL507" s="1"/>
  <c r="AJ963" i="13"/>
  <c r="AL963" s="1"/>
  <c r="AK964"/>
  <c r="AJ964"/>
  <c r="AL964" s="1"/>
  <c r="AK508" i="11"/>
  <c r="AK965" i="13"/>
  <c r="AJ508" i="11"/>
  <c r="AL508" s="1"/>
  <c r="AJ965" i="13"/>
  <c r="AL965" s="1"/>
  <c r="AK966"/>
  <c r="AJ966"/>
  <c r="AL966" s="1"/>
  <c r="AK509" i="11"/>
  <c r="AK967" i="13"/>
  <c r="AJ509" i="11"/>
  <c r="AL509" s="1"/>
  <c r="AJ967" i="13"/>
  <c r="AL967" s="1"/>
  <c r="AK968"/>
  <c r="AJ968"/>
  <c r="AL968" s="1"/>
  <c r="AK510" i="11"/>
  <c r="AK969" i="13"/>
  <c r="AJ510" i="11"/>
  <c r="AL510" s="1"/>
  <c r="AJ969" i="13"/>
  <c r="AL969" s="1"/>
  <c r="AK970"/>
  <c r="AJ970"/>
  <c r="AL970" s="1"/>
  <c r="AK511" i="11"/>
  <c r="AK971" i="13"/>
  <c r="AJ511" i="11"/>
  <c r="AL511" s="1"/>
  <c r="AJ971" i="13"/>
  <c r="AL971" s="1"/>
  <c r="AK972"/>
  <c r="AJ972"/>
  <c r="AL972" s="1"/>
  <c r="AK512" i="11"/>
  <c r="AK973" i="13"/>
  <c r="AJ512" i="11"/>
  <c r="AL512" s="1"/>
  <c r="AJ973" i="13"/>
  <c r="AL973" s="1"/>
  <c r="AK974"/>
  <c r="AJ974"/>
  <c r="AL974" s="1"/>
  <c r="AK513" i="11"/>
  <c r="AK975" i="13"/>
  <c r="AJ513" i="11"/>
  <c r="AL513" s="1"/>
  <c r="AJ975" i="13"/>
  <c r="AL975" s="1"/>
  <c r="AK976"/>
  <c r="AJ976"/>
  <c r="AL976" s="1"/>
  <c r="AK514" i="11"/>
  <c r="AK977" i="13"/>
  <c r="AJ514" i="11"/>
  <c r="AL514" s="1"/>
  <c r="AJ977" i="13"/>
  <c r="AL977" s="1"/>
  <c r="AK978"/>
  <c r="AJ978"/>
  <c r="AL978" s="1"/>
  <c r="AK515" i="11"/>
  <c r="AK979" i="13"/>
  <c r="AJ515" i="11"/>
  <c r="AL515" s="1"/>
  <c r="AJ979" i="13"/>
  <c r="AL979" s="1"/>
  <c r="AK980"/>
  <c r="AJ980"/>
  <c r="AL980" s="1"/>
  <c r="AK516" i="11"/>
  <c r="AK981" i="13"/>
  <c r="AJ516" i="11"/>
  <c r="AL516" s="1"/>
  <c r="AJ981" i="13"/>
  <c r="AL981" s="1"/>
  <c r="AK982"/>
  <c r="AJ982"/>
  <c r="AL982" s="1"/>
  <c r="AK517" i="11"/>
  <c r="AK983" i="13"/>
  <c r="AJ517" i="11"/>
  <c r="AL517" s="1"/>
  <c r="AJ983" i="13"/>
  <c r="AL983" s="1"/>
  <c r="AK984"/>
  <c r="AJ984"/>
  <c r="AL984" s="1"/>
  <c r="AK518" i="11"/>
  <c r="AK985" i="13"/>
  <c r="AJ518" i="11"/>
  <c r="AL518" s="1"/>
  <c r="AJ985" i="13"/>
  <c r="AL985" s="1"/>
  <c r="AK986"/>
  <c r="AJ986"/>
  <c r="AL986" s="1"/>
  <c r="AK519" i="11"/>
  <c r="AK987" i="13"/>
  <c r="AJ519" i="11"/>
  <c r="AL519" s="1"/>
  <c r="AJ987" i="13"/>
  <c r="AL987" s="1"/>
  <c r="AK988"/>
  <c r="AJ988"/>
  <c r="AL988" s="1"/>
  <c r="AK520" i="11"/>
  <c r="AK989" i="13"/>
  <c r="AJ520" i="11"/>
  <c r="AL520" s="1"/>
  <c r="AJ989" i="13"/>
  <c r="AL989" s="1"/>
  <c r="AK990"/>
  <c r="AJ990"/>
  <c r="AL990" s="1"/>
  <c r="AK521" i="11"/>
  <c r="AK991" i="13"/>
  <c r="AJ521" i="11"/>
  <c r="AL521" s="1"/>
  <c r="AJ991" i="13"/>
  <c r="AL991" s="1"/>
  <c r="AK992"/>
  <c r="AJ992"/>
  <c r="AL992" s="1"/>
  <c r="AK522" i="11"/>
  <c r="AK993" i="13"/>
  <c r="AJ522" i="11"/>
  <c r="AL522" s="1"/>
  <c r="AJ993" i="13"/>
  <c r="AL993" s="1"/>
  <c r="AK994"/>
  <c r="AJ994"/>
  <c r="AL994" s="1"/>
  <c r="AK523" i="11"/>
  <c r="AK995" i="13"/>
  <c r="AJ523" i="11"/>
  <c r="AL523" s="1"/>
  <c r="AJ995" i="13"/>
  <c r="AL995" s="1"/>
  <c r="AK996"/>
  <c r="AJ996"/>
  <c r="AL996" s="1"/>
  <c r="AK524" i="11"/>
  <c r="AK997" i="13"/>
  <c r="AJ524" i="11"/>
  <c r="AL524" s="1"/>
  <c r="AJ997" i="13"/>
  <c r="AL997" s="1"/>
  <c r="AK998"/>
  <c r="AJ998"/>
  <c r="AL998" s="1"/>
  <c r="AK525" i="11"/>
  <c r="AK999" i="13"/>
  <c r="AJ525" i="11"/>
  <c r="AL525" s="1"/>
  <c r="AJ999" i="13"/>
  <c r="AL999" s="1"/>
  <c r="AK1000"/>
  <c r="AJ1000"/>
  <c r="AL1000" s="1"/>
  <c r="AK526" i="11"/>
  <c r="AK1001" i="13"/>
  <c r="AJ526" i="11"/>
  <c r="AL526" s="1"/>
  <c r="AJ1001" i="13"/>
  <c r="AL1001" s="1"/>
  <c r="AK1002"/>
  <c r="AJ1002"/>
  <c r="AL1002" s="1"/>
  <c r="AK527" i="11"/>
  <c r="AK1003" i="13"/>
  <c r="AJ527" i="11"/>
  <c r="AL527" s="1"/>
  <c r="AJ1003" i="13"/>
  <c r="AL1003" s="1"/>
  <c r="AK1004"/>
  <c r="AJ1004"/>
  <c r="AL1004" s="1"/>
  <c r="AK528" i="11"/>
  <c r="AK1005" i="13"/>
  <c r="AJ528" i="11"/>
  <c r="AL528" s="1"/>
  <c r="AJ1005" i="13"/>
  <c r="AL1005" s="1"/>
  <c r="AK1006"/>
  <c r="AJ1006"/>
  <c r="AL1006" s="1"/>
  <c r="AK529" i="11"/>
  <c r="AK1007" i="13"/>
  <c r="AJ529" i="11"/>
  <c r="AL529" s="1"/>
  <c r="AJ1007" i="13"/>
  <c r="AL1007" s="1"/>
  <c r="AK1008"/>
  <c r="AJ1008"/>
  <c r="AL1008" s="1"/>
  <c r="AK530" i="11"/>
  <c r="AK1009" i="13"/>
  <c r="AJ530" i="11"/>
  <c r="AL530" s="1"/>
  <c r="AJ1009" i="13"/>
  <c r="AL1009" s="1"/>
  <c r="AK1010"/>
  <c r="AJ1010"/>
  <c r="AL1010" s="1"/>
  <c r="AK531" i="11"/>
  <c r="AK1011" i="13"/>
  <c r="AJ531" i="11"/>
  <c r="AL531" s="1"/>
  <c r="AJ1011" i="13"/>
  <c r="AL1011" s="1"/>
  <c r="AK1012"/>
  <c r="AJ1012"/>
  <c r="AL1012" s="1"/>
  <c r="AK532" i="11"/>
  <c r="AK1013" i="13"/>
  <c r="AJ532" i="11"/>
  <c r="AL532" s="1"/>
  <c r="AJ1013" i="13"/>
  <c r="AL1013" s="1"/>
  <c r="AK1014"/>
  <c r="AJ1014"/>
  <c r="AL1014" s="1"/>
  <c r="AK533" i="11"/>
  <c r="AK1015" i="13"/>
  <c r="AJ533" i="11"/>
  <c r="AL533" s="1"/>
  <c r="AJ1015" i="13"/>
  <c r="AL1015" s="1"/>
  <c r="AK1016"/>
  <c r="AJ1016"/>
  <c r="AL1016" s="1"/>
  <c r="AK534" i="11"/>
  <c r="AK1017" i="13"/>
  <c r="AJ534" i="11"/>
  <c r="AL534" s="1"/>
  <c r="AJ1017" i="13"/>
  <c r="AL1017" s="1"/>
  <c r="AK1018"/>
  <c r="AJ1018"/>
  <c r="AL1018" s="1"/>
  <c r="AK535" i="11"/>
  <c r="AK1019" i="13"/>
  <c r="AJ535" i="11"/>
  <c r="AL535" s="1"/>
  <c r="AJ1019" i="13"/>
  <c r="AL1019" s="1"/>
  <c r="AK1020"/>
  <c r="AJ1020"/>
  <c r="AL1020" s="1"/>
  <c r="AK536" i="11"/>
  <c r="AK1021" i="13"/>
  <c r="AJ536" i="11"/>
  <c r="AL536" s="1"/>
  <c r="AJ1021" i="13"/>
  <c r="AL1021" s="1"/>
  <c r="AK1022"/>
  <c r="AJ1022"/>
  <c r="AL1022" s="1"/>
  <c r="AK537" i="11"/>
  <c r="AK1023" i="13"/>
  <c r="AJ537" i="11"/>
  <c r="AL537" s="1"/>
  <c r="AJ1023" i="13"/>
  <c r="AL1023" s="1"/>
  <c r="AK1024"/>
  <c r="AJ1024"/>
  <c r="AL1024" s="1"/>
  <c r="AK538" i="11"/>
  <c r="AK1025" i="13"/>
  <c r="AJ538" i="11"/>
  <c r="AL538" s="1"/>
  <c r="AJ1025" i="13"/>
  <c r="AL1025" s="1"/>
  <c r="AK1026"/>
  <c r="AJ1026"/>
  <c r="AL1026" s="1"/>
  <c r="AK539" i="11"/>
  <c r="AK1027" i="13"/>
  <c r="AJ539" i="11"/>
  <c r="AL539" s="1"/>
  <c r="AJ1027" i="13"/>
  <c r="AL1027" s="1"/>
  <c r="AK1028"/>
  <c r="AJ1028"/>
  <c r="AL1028" s="1"/>
  <c r="AK540" i="11"/>
  <c r="AK1029" i="13"/>
  <c r="AJ540" i="11"/>
  <c r="AL540" s="1"/>
  <c r="AJ1029" i="13"/>
  <c r="AL1029" s="1"/>
  <c r="AK1030"/>
  <c r="AJ1030"/>
  <c r="AL1030" s="1"/>
  <c r="AK541" i="11"/>
  <c r="AK1031" i="13"/>
  <c r="AJ541" i="11"/>
  <c r="AL541" s="1"/>
  <c r="AJ1031" i="13"/>
  <c r="AL1031" s="1"/>
  <c r="AK1032"/>
  <c r="AJ1032"/>
  <c r="AL1032" s="1"/>
  <c r="AK542" i="11"/>
  <c r="AK1033" i="13"/>
  <c r="AJ542" i="11"/>
  <c r="AL542" s="1"/>
  <c r="AJ1033" i="13"/>
  <c r="AL1033" s="1"/>
  <c r="AK1034"/>
  <c r="AJ1034"/>
  <c r="AL1034" s="1"/>
  <c r="AK543" i="11"/>
  <c r="AK1035" i="13"/>
  <c r="AJ543" i="11"/>
  <c r="AL543" s="1"/>
  <c r="AJ1035" i="13"/>
  <c r="AL1035" s="1"/>
  <c r="AK1036"/>
  <c r="AJ1036"/>
  <c r="AL1036" s="1"/>
  <c r="AK544" i="11"/>
  <c r="AK1037" i="13"/>
  <c r="AJ544" i="11"/>
  <c r="AL544" s="1"/>
  <c r="AJ1037" i="13"/>
  <c r="AL1037" s="1"/>
  <c r="AK1038"/>
  <c r="AJ1038"/>
  <c r="AL1038" s="1"/>
  <c r="AK545" i="11"/>
  <c r="AK1039" i="13"/>
  <c r="AJ545" i="11"/>
  <c r="AL545" s="1"/>
  <c r="AJ1039" i="13"/>
  <c r="AL1039" s="1"/>
  <c r="AK1040"/>
  <c r="AJ1040"/>
  <c r="AL1040" s="1"/>
  <c r="AK546" i="11"/>
  <c r="AK1041" i="13"/>
  <c r="AJ546" i="11"/>
  <c r="AL546" s="1"/>
  <c r="AJ1041" i="13"/>
  <c r="AL1041" s="1"/>
  <c r="AK1042"/>
  <c r="AJ1042"/>
  <c r="AL1042" s="1"/>
  <c r="AK547" i="11"/>
  <c r="AK1043" i="13"/>
  <c r="AJ547" i="11"/>
  <c r="AL547" s="1"/>
  <c r="AJ1043" i="13"/>
  <c r="AL1043" s="1"/>
  <c r="AK1044"/>
  <c r="AJ1044"/>
  <c r="AL1044" s="1"/>
  <c r="AK548" i="11"/>
  <c r="AK1045" i="13"/>
  <c r="AJ548" i="11"/>
  <c r="AL548" s="1"/>
  <c r="AJ1045" i="13"/>
  <c r="AL1045" s="1"/>
  <c r="AK1046"/>
  <c r="AJ1046"/>
  <c r="AL1046" s="1"/>
  <c r="AK549" i="11"/>
  <c r="AK1047" i="13"/>
  <c r="AJ549" i="11"/>
  <c r="AL549" s="1"/>
  <c r="AJ1047" i="13"/>
  <c r="AL1047" s="1"/>
  <c r="AK1048"/>
  <c r="AJ1048"/>
  <c r="AL1048" s="1"/>
  <c r="AK550" i="11"/>
  <c r="AK1049" i="13"/>
  <c r="AJ550" i="11"/>
  <c r="AL550" s="1"/>
  <c r="AJ1049" i="13"/>
  <c r="AL1049" s="1"/>
  <c r="AK1050"/>
  <c r="AJ1050"/>
  <c r="AL1050" s="1"/>
  <c r="AK551" i="11"/>
  <c r="AK1051" i="13"/>
  <c r="AJ551" i="11"/>
  <c r="AL551" s="1"/>
  <c r="AJ1051" i="13"/>
  <c r="AL1051" s="1"/>
  <c r="AK1052"/>
  <c r="AJ1052"/>
  <c r="AL1052" s="1"/>
  <c r="AK552" i="11"/>
  <c r="AK1053" i="13"/>
  <c r="AJ552" i="11"/>
  <c r="AL552" s="1"/>
  <c r="AJ1053" i="13"/>
  <c r="AL1053" s="1"/>
  <c r="AK1054"/>
  <c r="AJ1054"/>
  <c r="AL1054" s="1"/>
  <c r="AK553" i="11"/>
  <c r="AK1055" i="13"/>
  <c r="AJ553" i="11"/>
  <c r="AL553" s="1"/>
  <c r="AJ1055" i="13"/>
  <c r="AL1055" s="1"/>
  <c r="AK1056"/>
  <c r="AJ1056"/>
  <c r="AL1056" s="1"/>
  <c r="AK554" i="11"/>
  <c r="AK1057" i="13"/>
  <c r="AJ554" i="11"/>
  <c r="AL554" s="1"/>
  <c r="AJ1057" i="13"/>
  <c r="AL1057" s="1"/>
  <c r="AK1058"/>
  <c r="AJ1058"/>
  <c r="AL1058" s="1"/>
  <c r="AK555" i="11"/>
  <c r="AK1059" i="13"/>
  <c r="AJ555" i="11"/>
  <c r="AL555" s="1"/>
  <c r="AJ1059" i="13"/>
  <c r="AL1059" s="1"/>
  <c r="AK1060"/>
  <c r="AJ1060"/>
  <c r="AL1060" s="1"/>
  <c r="AK556" i="11"/>
  <c r="AK1061" i="13"/>
  <c r="AJ556" i="11"/>
  <c r="AL556" s="1"/>
  <c r="AJ1061" i="13"/>
  <c r="AL1061" s="1"/>
  <c r="AK1062"/>
  <c r="AJ1062"/>
  <c r="AL1062" s="1"/>
  <c r="AK557" i="11"/>
  <c r="AK1063" i="13"/>
  <c r="AJ557" i="11"/>
  <c r="AL557" s="1"/>
  <c r="AJ1063" i="13"/>
  <c r="AL1063" s="1"/>
  <c r="AK1064"/>
  <c r="AJ1064"/>
  <c r="AL1064" s="1"/>
  <c r="AK558" i="11"/>
  <c r="AK1065" i="13"/>
  <c r="AJ558" i="11"/>
  <c r="AL558" s="1"/>
  <c r="AJ1065" i="13"/>
  <c r="AL1065" s="1"/>
  <c r="AK1066"/>
  <c r="AJ1066"/>
  <c r="AL1066" s="1"/>
  <c r="AK559" i="11"/>
  <c r="AK1067" i="13"/>
  <c r="AJ559" i="11"/>
  <c r="AL559" s="1"/>
  <c r="AJ1067" i="13"/>
  <c r="AL1067" s="1"/>
  <c r="AK1068"/>
  <c r="AJ1068"/>
  <c r="AL1068" s="1"/>
  <c r="AK560" i="11"/>
  <c r="AK1069" i="13"/>
  <c r="AJ560" i="11"/>
  <c r="AL560" s="1"/>
  <c r="AJ1069" i="13"/>
  <c r="AL1069" s="1"/>
  <c r="AK1070"/>
  <c r="AJ1070"/>
  <c r="AL1070" s="1"/>
  <c r="AK561" i="11"/>
  <c r="AK1071" i="13"/>
  <c r="AJ561" i="11"/>
  <c r="AL561" s="1"/>
  <c r="AJ1071" i="13"/>
  <c r="AL1071" s="1"/>
  <c r="AK1072"/>
  <c r="AJ1072"/>
  <c r="AL1072" s="1"/>
  <c r="AK562" i="11"/>
  <c r="AK1073" i="13"/>
  <c r="AJ562" i="11"/>
  <c r="AL562" s="1"/>
  <c r="AJ1073" i="13"/>
  <c r="AL1073" s="1"/>
  <c r="AK1074"/>
  <c r="AJ1074"/>
  <c r="AL1074" s="1"/>
  <c r="AK563" i="11"/>
  <c r="AK1075" i="13"/>
  <c r="AJ563" i="11"/>
  <c r="AL563" s="1"/>
  <c r="AJ1075" i="13"/>
  <c r="AL1075" s="1"/>
  <c r="AK1076"/>
  <c r="AJ1076"/>
  <c r="AL1076" s="1"/>
  <c r="AK564" i="11"/>
  <c r="AK1077" i="13"/>
  <c r="AJ564" i="11"/>
  <c r="AL564" s="1"/>
  <c r="AJ1077" i="13"/>
  <c r="AL1077" s="1"/>
  <c r="AK1078"/>
  <c r="AJ1078"/>
  <c r="AL1078" s="1"/>
  <c r="AK565" i="11"/>
  <c r="AK1079" i="13"/>
  <c r="AJ565" i="11"/>
  <c r="AL565" s="1"/>
  <c r="AJ1079" i="13"/>
  <c r="AL1079" s="1"/>
  <c r="AK1080"/>
  <c r="AJ1080"/>
  <c r="AL1080" s="1"/>
  <c r="AK566" i="11"/>
  <c r="AK1081" i="13"/>
  <c r="AJ566" i="11"/>
  <c r="AL566" s="1"/>
  <c r="AJ1081" i="13"/>
  <c r="AL1081" s="1"/>
  <c r="AK1082"/>
  <c r="AJ1082"/>
  <c r="AL1082" s="1"/>
  <c r="AK567" i="11"/>
  <c r="AK1083" i="13"/>
  <c r="AJ567" i="11"/>
  <c r="AL567" s="1"/>
  <c r="AJ1083" i="13"/>
  <c r="AL1083" s="1"/>
  <c r="AK1084"/>
  <c r="AJ1084"/>
  <c r="AL1084" s="1"/>
  <c r="AK568" i="11"/>
  <c r="AK1085" i="13"/>
  <c r="AJ568" i="11"/>
  <c r="AL568" s="1"/>
  <c r="AJ1085" i="13"/>
  <c r="AL1085" s="1"/>
  <c r="AK1086"/>
  <c r="AJ1086"/>
  <c r="AL1086" s="1"/>
  <c r="AK569" i="11"/>
  <c r="AK1087" i="13"/>
  <c r="AJ569" i="11"/>
  <c r="AL569" s="1"/>
  <c r="AJ1087" i="13"/>
  <c r="AL1087" s="1"/>
  <c r="AK1088"/>
  <c r="AJ1088"/>
  <c r="AL1088" s="1"/>
  <c r="AK570" i="11"/>
  <c r="AK1089" i="13"/>
  <c r="AJ570" i="11"/>
  <c r="AL570" s="1"/>
  <c r="AJ1089" i="13"/>
  <c r="AL1089" s="1"/>
  <c r="AK1090"/>
  <c r="AJ1090"/>
  <c r="AL1090" s="1"/>
  <c r="AK571" i="11"/>
  <c r="AK1091" i="13"/>
  <c r="AJ571" i="11"/>
  <c r="AL571" s="1"/>
  <c r="AJ1091" i="13"/>
  <c r="AL1091" s="1"/>
  <c r="AK1092"/>
  <c r="AJ1092"/>
  <c r="AL1092" s="1"/>
  <c r="AK572" i="11"/>
  <c r="AK1093" i="13"/>
  <c r="AJ572" i="11"/>
  <c r="AL572" s="1"/>
  <c r="AJ1093" i="13"/>
  <c r="AL1093" s="1"/>
  <c r="AK1094"/>
  <c r="AJ1094"/>
  <c r="AL1094" s="1"/>
  <c r="AK573" i="11"/>
  <c r="AK1095" i="13"/>
  <c r="AJ573" i="11"/>
  <c r="AL573" s="1"/>
  <c r="AJ1095" i="13"/>
  <c r="AL1095" s="1"/>
  <c r="AK1096"/>
  <c r="AJ1096"/>
  <c r="AL1096" s="1"/>
  <c r="AK574" i="11"/>
  <c r="AK1097" i="13"/>
  <c r="AJ574" i="11"/>
  <c r="AL574" s="1"/>
  <c r="AJ1097" i="13"/>
  <c r="AL1097" s="1"/>
  <c r="AK1098"/>
  <c r="AJ1098"/>
  <c r="AL1098" s="1"/>
  <c r="AK575" i="11"/>
  <c r="AK1099" i="13"/>
  <c r="AJ575" i="11"/>
  <c r="AL575" s="1"/>
  <c r="AJ1099" i="13"/>
  <c r="AL1099" s="1"/>
  <c r="AK1100"/>
  <c r="AJ1100"/>
  <c r="AL1100" s="1"/>
  <c r="AK576" i="11"/>
  <c r="AK1101" i="13"/>
  <c r="AJ576" i="11"/>
  <c r="AL576" s="1"/>
  <c r="AJ1101" i="13"/>
  <c r="AL1101" s="1"/>
  <c r="AK1102"/>
  <c r="AJ1102"/>
  <c r="AL1102" s="1"/>
  <c r="AK577" i="11"/>
  <c r="AK1103" i="13"/>
  <c r="AJ577" i="11"/>
  <c r="AL577" s="1"/>
  <c r="AJ1103" i="13"/>
  <c r="AL1103" s="1"/>
  <c r="AK1104"/>
  <c r="AJ1104"/>
  <c r="AL1104" s="1"/>
  <c r="AK578" i="11"/>
  <c r="AK1105" i="13"/>
  <c r="AJ578" i="11"/>
  <c r="AL578" s="1"/>
  <c r="AJ1105" i="13"/>
  <c r="AL1105" s="1"/>
  <c r="AK1106"/>
  <c r="AJ1106"/>
  <c r="AL1106" s="1"/>
  <c r="AK579" i="11"/>
  <c r="AK1107" i="13"/>
  <c r="AJ579" i="11"/>
  <c r="AL579" s="1"/>
  <c r="AJ1107" i="13"/>
  <c r="AL1107" s="1"/>
  <c r="AK1108"/>
  <c r="AJ1108"/>
  <c r="AL1108" s="1"/>
  <c r="AK580" i="11"/>
  <c r="AK1109" i="13"/>
  <c r="AJ580" i="11"/>
  <c r="AL580" s="1"/>
  <c r="AJ1109" i="13"/>
  <c r="AL1109" s="1"/>
  <c r="AK1110"/>
  <c r="AJ1110"/>
  <c r="AL1110" s="1"/>
  <c r="AK581" i="11"/>
  <c r="AK1111" i="13"/>
  <c r="AJ581" i="11"/>
  <c r="AL581" s="1"/>
  <c r="AJ1111" i="13"/>
  <c r="AL1111" s="1"/>
  <c r="AK1112"/>
  <c r="AJ1112"/>
  <c r="AL1112" s="1"/>
  <c r="AK582" i="11"/>
  <c r="AK1113" i="13"/>
  <c r="AJ582" i="11"/>
  <c r="AL582" s="1"/>
  <c r="AJ1113" i="13"/>
  <c r="AL1113" s="1"/>
  <c r="AK1114"/>
  <c r="AJ1114"/>
  <c r="AL1114" s="1"/>
  <c r="AK583" i="11"/>
  <c r="AK1115" i="13"/>
  <c r="AJ583" i="11"/>
  <c r="AL583" s="1"/>
  <c r="AJ1115" i="13"/>
  <c r="AL1115" s="1"/>
  <c r="AK1116"/>
  <c r="AJ1116"/>
  <c r="AL1116" s="1"/>
  <c r="AK584" i="11"/>
  <c r="AK1117" i="13"/>
  <c r="AJ584" i="11"/>
  <c r="AL584" s="1"/>
  <c r="AJ1117" i="13"/>
  <c r="AL1117" s="1"/>
  <c r="AK1118"/>
  <c r="AJ1118"/>
  <c r="AL1118" s="1"/>
  <c r="AK585" i="11"/>
  <c r="AK1119" i="13"/>
  <c r="AJ585" i="11"/>
  <c r="AL585" s="1"/>
  <c r="AJ1119" i="13"/>
  <c r="AL1119" s="1"/>
  <c r="AK1120"/>
  <c r="AJ1120"/>
  <c r="AL1120" s="1"/>
  <c r="AK586" i="11"/>
  <c r="AK1121" i="13"/>
  <c r="AJ586" i="11"/>
  <c r="AL586" s="1"/>
  <c r="AJ1121" i="13"/>
  <c r="AL1121" s="1"/>
  <c r="AK1122"/>
  <c r="AJ1122"/>
  <c r="AL1122" s="1"/>
  <c r="AK587" i="11"/>
  <c r="AK1123" i="13"/>
  <c r="AJ587" i="11"/>
  <c r="AL587" s="1"/>
  <c r="AJ1123" i="13"/>
  <c r="AL1123" s="1"/>
  <c r="AK1124"/>
  <c r="AJ1124"/>
  <c r="AL1124" s="1"/>
  <c r="AK588" i="11"/>
  <c r="AK1125" i="13"/>
  <c r="AJ588" i="11"/>
  <c r="AL588" s="1"/>
  <c r="AJ1125" i="13"/>
  <c r="AL1125" s="1"/>
  <c r="AK1126"/>
  <c r="AJ1126"/>
  <c r="AL1126" s="1"/>
  <c r="AK589" i="11"/>
  <c r="AK1127" i="13"/>
  <c r="AJ589" i="11"/>
  <c r="AL589" s="1"/>
  <c r="AJ1127" i="13"/>
  <c r="AL1127" s="1"/>
  <c r="AK1128"/>
  <c r="AJ1128"/>
  <c r="AL1128" s="1"/>
  <c r="AK590" i="11"/>
  <c r="AK1129" i="13"/>
  <c r="AJ590" i="11"/>
  <c r="AL590" s="1"/>
  <c r="AJ1129" i="13"/>
  <c r="AL1129" s="1"/>
  <c r="AK1130"/>
  <c r="AJ1130"/>
  <c r="AL1130" s="1"/>
  <c r="AK591" i="11"/>
  <c r="AK1131" i="13"/>
  <c r="AJ591" i="11"/>
  <c r="AL591" s="1"/>
  <c r="AJ1131" i="13"/>
  <c r="AL1131" s="1"/>
  <c r="AK1132"/>
  <c r="AJ1132"/>
  <c r="AL1132" s="1"/>
  <c r="AK592" i="11"/>
  <c r="AK1133" i="13"/>
  <c r="AJ592" i="11"/>
  <c r="AL592" s="1"/>
  <c r="AJ1133" i="13"/>
  <c r="AL1133" s="1"/>
  <c r="AK1134"/>
  <c r="AJ1134"/>
  <c r="AL1134" s="1"/>
  <c r="AK593" i="11"/>
  <c r="AK1135" i="13"/>
  <c r="AJ593" i="11"/>
  <c r="AL593" s="1"/>
  <c r="AJ1135" i="13"/>
  <c r="AL1135" s="1"/>
  <c r="AK1136"/>
  <c r="AJ1136"/>
  <c r="AL1136" s="1"/>
  <c r="AK594" i="11"/>
  <c r="AK1137" i="13"/>
  <c r="AJ594" i="11"/>
  <c r="AL594" s="1"/>
  <c r="AJ1137" i="13"/>
  <c r="AL1137" s="1"/>
  <c r="AK1138"/>
  <c r="AJ1138"/>
  <c r="AL1138" s="1"/>
  <c r="AK595" i="11"/>
  <c r="AK1139" i="13"/>
  <c r="AJ595" i="11"/>
  <c r="AL595" s="1"/>
  <c r="AJ1139" i="13"/>
  <c r="AL1139" s="1"/>
  <c r="AK1140"/>
  <c r="AJ1140"/>
  <c r="AL1140" s="1"/>
  <c r="AK596" i="11"/>
  <c r="AK1141" i="13"/>
  <c r="AJ596" i="11"/>
  <c r="AL596" s="1"/>
  <c r="AJ1141" i="13"/>
  <c r="AL1141" s="1"/>
  <c r="AK1142"/>
  <c r="AJ1142"/>
  <c r="AL1142" s="1"/>
  <c r="AK597" i="11"/>
  <c r="AK1143" i="13"/>
  <c r="AJ597" i="11"/>
  <c r="AL597" s="1"/>
  <c r="AJ1143" i="13"/>
  <c r="AL1143" s="1"/>
  <c r="AK1144"/>
  <c r="AJ1144"/>
  <c r="AL1144" s="1"/>
  <c r="AK598" i="11"/>
  <c r="AK1145" i="13"/>
  <c r="AJ598" i="11"/>
  <c r="AL598" s="1"/>
  <c r="AJ1145" i="13"/>
  <c r="AL1145" s="1"/>
  <c r="AK1146"/>
  <c r="AJ1146"/>
  <c r="AL1146" s="1"/>
  <c r="AK599" i="11"/>
  <c r="AK1147" i="13"/>
  <c r="AJ599" i="11"/>
  <c r="AL599" s="1"/>
  <c r="AJ1147" i="13"/>
  <c r="AL1147" s="1"/>
  <c r="AK1148"/>
  <c r="AJ1148"/>
  <c r="AL1148" s="1"/>
  <c r="AK600" i="11"/>
  <c r="AK1149" i="13"/>
  <c r="AJ600" i="11"/>
  <c r="AL600" s="1"/>
  <c r="AJ1149" i="13"/>
  <c r="AL1149" s="1"/>
  <c r="AK1150"/>
  <c r="AJ1150"/>
  <c r="AL1150" s="1"/>
  <c r="AK601" i="11"/>
  <c r="AK1151" i="13"/>
  <c r="AJ601" i="11"/>
  <c r="AL601" s="1"/>
  <c r="AJ1151" i="13"/>
  <c r="AL1151" s="1"/>
  <c r="AK1152"/>
  <c r="AJ1152"/>
  <c r="AL1152" s="1"/>
  <c r="AK602" i="11"/>
  <c r="AK1153" i="13"/>
  <c r="AJ602" i="11"/>
  <c r="AL602" s="1"/>
  <c r="AJ1153" i="13"/>
  <c r="AL1153" s="1"/>
  <c r="AK1154"/>
  <c r="AJ1154"/>
  <c r="AL1154" s="1"/>
  <c r="AK603" i="11"/>
  <c r="AK1155" i="13"/>
  <c r="AJ603" i="11"/>
  <c r="AL603" s="1"/>
  <c r="AJ1155" i="13"/>
  <c r="AL1155" s="1"/>
  <c r="AK1156"/>
  <c r="AJ1156"/>
  <c r="AL1156" s="1"/>
  <c r="AK604" i="11"/>
  <c r="AK1157" i="13"/>
  <c r="AJ604" i="11"/>
  <c r="AL604" s="1"/>
  <c r="AJ1157" i="13"/>
  <c r="AL1157" s="1"/>
  <c r="AK1158"/>
  <c r="AJ1158"/>
  <c r="AL1158" s="1"/>
  <c r="AK605" i="11"/>
  <c r="AK1159" i="13"/>
  <c r="AJ605" i="11"/>
  <c r="AL605" s="1"/>
  <c r="AJ1159" i="13"/>
  <c r="AL1159" s="1"/>
  <c r="AK1160"/>
  <c r="AJ1160"/>
  <c r="AL1160" s="1"/>
  <c r="AK606" i="11"/>
  <c r="AK1161" i="13"/>
  <c r="AJ606" i="11"/>
  <c r="AL606" s="1"/>
  <c r="AJ1161" i="13"/>
  <c r="AL1161" s="1"/>
  <c r="AK1162"/>
  <c r="AJ1162"/>
  <c r="AL1162" s="1"/>
  <c r="AK607" i="11"/>
  <c r="AK1163" i="13"/>
  <c r="AJ607" i="11"/>
  <c r="AL607" s="1"/>
  <c r="AJ1163" i="13"/>
  <c r="AL1163" s="1"/>
  <c r="AK1164"/>
  <c r="AJ1164"/>
  <c r="AL1164" s="1"/>
  <c r="AK608" i="11"/>
  <c r="AK1165" i="13"/>
  <c r="AJ608" i="11"/>
  <c r="AL608" s="1"/>
  <c r="AJ1165" i="13"/>
  <c r="AL1165" s="1"/>
  <c r="AK1166"/>
  <c r="AJ1166"/>
  <c r="AL1166" s="1"/>
  <c r="AK609" i="11"/>
  <c r="AK1167" i="13"/>
  <c r="AJ609" i="11"/>
  <c r="AL609" s="1"/>
  <c r="AJ1167" i="13"/>
  <c r="AL1167" s="1"/>
  <c r="AK1168"/>
  <c r="AJ1168"/>
  <c r="AL1168" s="1"/>
  <c r="AK610" i="11"/>
  <c r="AK1169" i="13"/>
  <c r="AJ610" i="11"/>
  <c r="AL610" s="1"/>
  <c r="AJ1169" i="13"/>
  <c r="AL1169" s="1"/>
  <c r="AK1170"/>
  <c r="AJ1170"/>
  <c r="AL1170" s="1"/>
  <c r="AK611" i="11"/>
  <c r="AK1171" i="13"/>
  <c r="AJ611" i="11"/>
  <c r="AL611" s="1"/>
  <c r="AJ1171" i="13"/>
  <c r="AL1171" s="1"/>
  <c r="AK1172"/>
  <c r="AJ1172"/>
  <c r="AL1172" s="1"/>
  <c r="AK612" i="11"/>
  <c r="AK1173" i="13"/>
  <c r="AJ612" i="11"/>
  <c r="AL612" s="1"/>
  <c r="AJ1173" i="13"/>
  <c r="AL1173" s="1"/>
  <c r="AK1174"/>
  <c r="AJ1174"/>
  <c r="AL1174" s="1"/>
  <c r="AK613" i="11"/>
  <c r="AK1175" i="13"/>
  <c r="AJ613" i="11"/>
  <c r="AL613" s="1"/>
  <c r="AJ1175" i="13"/>
  <c r="AL1175" s="1"/>
  <c r="AK1176"/>
  <c r="AJ1176"/>
  <c r="AL1176" s="1"/>
  <c r="AK614" i="11"/>
  <c r="AK1177" i="13"/>
  <c r="AJ614" i="11"/>
  <c r="AL614" s="1"/>
  <c r="AJ1177" i="13"/>
  <c r="AL1177" s="1"/>
  <c r="AK1178"/>
  <c r="AJ1178"/>
  <c r="AL1178" s="1"/>
  <c r="AK615" i="11"/>
  <c r="AK1179" i="13"/>
  <c r="AJ615" i="11"/>
  <c r="AL615" s="1"/>
  <c r="AJ1179" i="13"/>
  <c r="AL1179" s="1"/>
  <c r="AK1180"/>
  <c r="AJ1180"/>
  <c r="AL1180" s="1"/>
  <c r="AK616" i="11"/>
  <c r="AK1181" i="13"/>
  <c r="AJ616" i="11"/>
  <c r="AL616" s="1"/>
  <c r="AJ1181" i="13"/>
  <c r="AL1181" s="1"/>
  <c r="AK1182"/>
  <c r="AJ1182"/>
  <c r="AL1182" s="1"/>
  <c r="AK617" i="11"/>
  <c r="AK1183" i="13"/>
  <c r="AJ617" i="11"/>
  <c r="AL617" s="1"/>
  <c r="AJ1183" i="13"/>
  <c r="AL1183" s="1"/>
  <c r="AK1184"/>
  <c r="AJ1184"/>
  <c r="AL1184" s="1"/>
  <c r="AK618" i="11"/>
  <c r="AK1185" i="13"/>
  <c r="AJ618" i="11"/>
  <c r="AL618" s="1"/>
  <c r="AJ1185" i="13"/>
  <c r="AL1185" s="1"/>
  <c r="AK1186"/>
  <c r="AJ1186"/>
  <c r="AL1186" s="1"/>
  <c r="AK619" i="11"/>
  <c r="AK1187" i="13"/>
  <c r="AJ619" i="11"/>
  <c r="AL619" s="1"/>
  <c r="AJ1187" i="13"/>
  <c r="AL1187" s="1"/>
  <c r="AK1188"/>
  <c r="AJ1188"/>
  <c r="AL1188" s="1"/>
  <c r="AK620" i="11"/>
  <c r="AK1189" i="13"/>
  <c r="AJ620" i="11"/>
  <c r="AL620" s="1"/>
  <c r="AJ1189" i="13"/>
  <c r="AL1189" s="1"/>
  <c r="AK1190"/>
  <c r="AJ1190"/>
  <c r="AL1190" s="1"/>
  <c r="AK621" i="11"/>
  <c r="AK1191" i="13"/>
  <c r="AJ621" i="11"/>
  <c r="AL621" s="1"/>
  <c r="AJ1191" i="13"/>
  <c r="AL1191" s="1"/>
  <c r="AK1192"/>
  <c r="AJ1192"/>
  <c r="AL1192" s="1"/>
  <c r="AK622" i="11"/>
  <c r="AK1193" i="13"/>
  <c r="AJ622" i="11"/>
  <c r="AL622" s="1"/>
  <c r="AJ1193" i="13"/>
  <c r="AL1193" s="1"/>
  <c r="AK1194"/>
  <c r="AJ1194"/>
  <c r="AL1194" s="1"/>
  <c r="AK623" i="11"/>
  <c r="AK1195" i="13"/>
  <c r="AJ623" i="11"/>
  <c r="AL623" s="1"/>
  <c r="AJ1195" i="13"/>
  <c r="AL1195" s="1"/>
  <c r="AK1196"/>
  <c r="AJ1196"/>
  <c r="AL1196" s="1"/>
  <c r="AK624" i="11"/>
  <c r="AK1197" i="13"/>
  <c r="AJ624" i="11"/>
  <c r="AL624" s="1"/>
  <c r="AJ1197" i="13"/>
  <c r="AL1197" s="1"/>
  <c r="AK1198"/>
  <c r="AJ1198"/>
  <c r="AL1198" s="1"/>
  <c r="AK625" i="11"/>
  <c r="AK1199" i="13"/>
  <c r="AJ625" i="11"/>
  <c r="AL625" s="1"/>
  <c r="AJ1199" i="13"/>
  <c r="AL1199" s="1"/>
  <c r="AK1200"/>
  <c r="AJ1200"/>
  <c r="AL1200" s="1"/>
  <c r="AK626" i="11"/>
  <c r="AK1201" i="13"/>
  <c r="AJ626" i="11"/>
  <c r="AL626" s="1"/>
  <c r="AJ1201" i="13"/>
  <c r="AL1201" s="1"/>
  <c r="AK1202"/>
  <c r="AJ1202"/>
  <c r="AL1202" s="1"/>
  <c r="AK627" i="11"/>
  <c r="AK1203" i="13"/>
  <c r="AJ627" i="11"/>
  <c r="AL627" s="1"/>
  <c r="AJ1203" i="13"/>
  <c r="AL1203" s="1"/>
  <c r="AK1204"/>
  <c r="AJ1204"/>
  <c r="AL1204" s="1"/>
  <c r="AK628" i="11"/>
  <c r="AK1205" i="13"/>
  <c r="AJ628" i="11"/>
  <c r="AL628" s="1"/>
  <c r="AJ1205" i="13"/>
  <c r="AL1205" s="1"/>
  <c r="AK1206"/>
  <c r="AJ1206"/>
  <c r="AL1206" s="1"/>
  <c r="AK629" i="11"/>
  <c r="AK1207" i="13"/>
  <c r="AJ629" i="11"/>
  <c r="AL629" s="1"/>
  <c r="AJ1207" i="13"/>
  <c r="AL1207" s="1"/>
  <c r="AK1208"/>
  <c r="AJ1208"/>
  <c r="AL1208" s="1"/>
  <c r="AK630" i="11"/>
  <c r="AK1209" i="13"/>
  <c r="AJ630" i="11"/>
  <c r="AL630" s="1"/>
  <c r="AJ1209" i="13"/>
  <c r="AL1209" s="1"/>
  <c r="AK1210"/>
  <c r="AJ1210"/>
  <c r="AL1210" s="1"/>
  <c r="AK631" i="11"/>
  <c r="AK1211" i="13"/>
  <c r="AJ631" i="11"/>
  <c r="AL631" s="1"/>
  <c r="AJ1211" i="13"/>
  <c r="AL1211" s="1"/>
  <c r="AK1212"/>
  <c r="AJ1212"/>
  <c r="AL1212" s="1"/>
  <c r="AK632" i="11"/>
  <c r="AK1213" i="13"/>
  <c r="AJ632" i="11"/>
  <c r="AL632" s="1"/>
  <c r="AJ1213" i="13"/>
  <c r="AL1213" s="1"/>
  <c r="AK1214"/>
  <c r="AJ1214"/>
  <c r="AL1214" s="1"/>
  <c r="AK633" i="11"/>
  <c r="AK1215" i="13"/>
  <c r="AJ633" i="11"/>
  <c r="AL633" s="1"/>
  <c r="AJ1215" i="13"/>
  <c r="AL1215" s="1"/>
  <c r="AK1216"/>
  <c r="AJ1216"/>
  <c r="AL1216" s="1"/>
  <c r="AK634" i="11"/>
  <c r="AK1217" i="13"/>
  <c r="AJ634" i="11"/>
  <c r="AL634" s="1"/>
  <c r="AJ1217" i="13"/>
  <c r="AL1217" s="1"/>
  <c r="AK1218"/>
  <c r="AJ1218"/>
  <c r="AL1218" s="1"/>
  <c r="AK635" i="11"/>
  <c r="AK1219" i="13"/>
  <c r="AJ635" i="11"/>
  <c r="AL635" s="1"/>
  <c r="AJ1219" i="13"/>
  <c r="AL1219" s="1"/>
  <c r="AK1220"/>
  <c r="AJ1220"/>
  <c r="AL1220" s="1"/>
  <c r="AK636" i="11"/>
  <c r="AK1221" i="13"/>
  <c r="AJ636" i="11"/>
  <c r="AL636" s="1"/>
  <c r="AJ1221" i="13"/>
  <c r="AL1221" s="1"/>
  <c r="AK1222"/>
  <c r="AJ1222"/>
  <c r="AL1222" s="1"/>
  <c r="AK637" i="11"/>
  <c r="AK1223" i="13"/>
  <c r="AJ637" i="11"/>
  <c r="AL637" s="1"/>
  <c r="AJ1223" i="13"/>
  <c r="AL1223" s="1"/>
  <c r="AK1224"/>
  <c r="AJ1224"/>
  <c r="AL1224" s="1"/>
  <c r="AK638" i="11"/>
  <c r="AK1225" i="13"/>
  <c r="AJ638" i="11"/>
  <c r="AL638" s="1"/>
  <c r="AJ1225" i="13"/>
  <c r="AL1225" s="1"/>
  <c r="AK1226"/>
  <c r="AJ1226"/>
  <c r="AL1226" s="1"/>
  <c r="AK639" i="11"/>
  <c r="AK1227" i="13"/>
  <c r="AJ639" i="11"/>
  <c r="AL639" s="1"/>
  <c r="AJ1227" i="13"/>
  <c r="AL1227" s="1"/>
  <c r="AK1228"/>
  <c r="AJ1228"/>
  <c r="AL1228" s="1"/>
  <c r="AK640" i="11"/>
  <c r="AK1229" i="13"/>
  <c r="AJ640" i="11"/>
  <c r="AL640" s="1"/>
  <c r="AJ1229" i="13"/>
  <c r="AL1229" s="1"/>
  <c r="AK1230"/>
  <c r="AJ1230"/>
  <c r="AL1230" s="1"/>
  <c r="AK641" i="11"/>
  <c r="AK1231" i="13"/>
  <c r="AJ641" i="11"/>
  <c r="AL641" s="1"/>
  <c r="AJ1231" i="13"/>
  <c r="AL1231" s="1"/>
  <c r="AK1232"/>
  <c r="AJ1232"/>
  <c r="AL1232" s="1"/>
  <c r="AK642" i="11"/>
  <c r="AK1233" i="13"/>
  <c r="AJ642" i="11"/>
  <c r="AL642" s="1"/>
  <c r="AJ1233" i="13"/>
  <c r="AL1233" s="1"/>
  <c r="AK1234"/>
  <c r="AJ1234"/>
  <c r="AL1234" s="1"/>
  <c r="AK643" i="11"/>
  <c r="AK1235" i="13"/>
  <c r="AJ643" i="11"/>
  <c r="AL643" s="1"/>
  <c r="AJ1235" i="13"/>
  <c r="AL1235" s="1"/>
  <c r="AK1236"/>
  <c r="AJ1236"/>
  <c r="AL1236" s="1"/>
  <c r="AK644" i="11"/>
  <c r="AK1237" i="13"/>
  <c r="AJ644" i="11"/>
  <c r="AL644" s="1"/>
  <c r="AJ1237" i="13"/>
  <c r="AL1237" s="1"/>
  <c r="AK1238"/>
  <c r="AJ1238"/>
  <c r="AL1238" s="1"/>
  <c r="AK645" i="11"/>
  <c r="AK1239" i="13"/>
  <c r="AJ645" i="11"/>
  <c r="AL645" s="1"/>
  <c r="AJ1239" i="13"/>
  <c r="AL1239" s="1"/>
  <c r="AK1240"/>
  <c r="AJ1240"/>
  <c r="AL1240" s="1"/>
  <c r="AK646" i="11"/>
  <c r="AK1241" i="13"/>
  <c r="AJ646" i="11"/>
  <c r="AL646" s="1"/>
  <c r="AJ1241" i="13"/>
  <c r="AL1241" s="1"/>
  <c r="AK1242"/>
  <c r="AJ1242"/>
  <c r="AL1242" s="1"/>
  <c r="AK647" i="11"/>
  <c r="AK1243" i="13"/>
  <c r="AJ647" i="11"/>
  <c r="AL647" s="1"/>
  <c r="AJ1243" i="13"/>
  <c r="AL1243" s="1"/>
  <c r="AK1244"/>
  <c r="AJ1244"/>
  <c r="AL1244" s="1"/>
  <c r="AK648" i="11"/>
  <c r="AK1245" i="13"/>
  <c r="AJ648" i="11"/>
  <c r="AL648" s="1"/>
  <c r="AJ1245" i="13"/>
  <c r="AL1245" s="1"/>
  <c r="AK1246"/>
  <c r="AJ1246"/>
  <c r="AL1246" s="1"/>
  <c r="AK649" i="11"/>
  <c r="AK1247" i="13"/>
  <c r="AJ649" i="11"/>
  <c r="AL649" s="1"/>
  <c r="AJ1247" i="13"/>
  <c r="AL1247" s="1"/>
  <c r="AK1248"/>
  <c r="AJ1248"/>
  <c r="AL1248" s="1"/>
  <c r="AK650" i="11"/>
  <c r="AK1249" i="13"/>
  <c r="AJ650" i="11"/>
  <c r="AL650" s="1"/>
  <c r="AJ1249" i="13"/>
  <c r="AL1249" s="1"/>
  <c r="AK1250"/>
  <c r="AJ1250"/>
  <c r="AL1250" s="1"/>
  <c r="AK651" i="11"/>
  <c r="AK1251" i="13"/>
  <c r="AJ651" i="11"/>
  <c r="AL651" s="1"/>
  <c r="AJ1251" i="13"/>
  <c r="AL1251" s="1"/>
  <c r="AK1252"/>
  <c r="AJ1252"/>
  <c r="AL1252" s="1"/>
  <c r="AK652" i="11"/>
  <c r="AK1253" i="13"/>
  <c r="AJ652" i="11"/>
  <c r="AL652" s="1"/>
  <c r="AJ1253" i="13"/>
  <c r="AL1253" s="1"/>
  <c r="AK1254"/>
  <c r="AJ1254"/>
  <c r="AL1254" s="1"/>
  <c r="AK653" i="11"/>
  <c r="AK1255" i="13"/>
  <c r="AJ653" i="11"/>
  <c r="AL653" s="1"/>
  <c r="AJ1255" i="13"/>
  <c r="AL1255" s="1"/>
  <c r="AK1256"/>
  <c r="AJ1256"/>
  <c r="AL1256" s="1"/>
  <c r="AK654" i="11"/>
  <c r="AK1257" i="13"/>
  <c r="AJ654" i="11"/>
  <c r="AL654" s="1"/>
  <c r="AJ1257" i="13"/>
  <c r="AL1257" s="1"/>
  <c r="AK1258"/>
  <c r="AJ1258"/>
  <c r="AL1258" s="1"/>
  <c r="AK655" i="11"/>
  <c r="AK1259" i="13"/>
  <c r="AJ655" i="11"/>
  <c r="AL655" s="1"/>
  <c r="AJ1259" i="13"/>
  <c r="AL1259" s="1"/>
  <c r="AK1260"/>
  <c r="AJ1260"/>
  <c r="AL1260" s="1"/>
  <c r="AK656" i="11"/>
  <c r="AK1261" i="13"/>
  <c r="AJ656" i="11"/>
  <c r="AL656" s="1"/>
  <c r="AJ1261" i="13"/>
  <c r="AL1261" s="1"/>
  <c r="AK1262"/>
  <c r="AJ1262"/>
  <c r="AL1262" s="1"/>
  <c r="AK657" i="11"/>
  <c r="AK1263" i="13"/>
  <c r="AJ657" i="11"/>
  <c r="AL657" s="1"/>
  <c r="AJ1263" i="13"/>
  <c r="AL1263" s="1"/>
  <c r="AK1264"/>
  <c r="AJ1264"/>
  <c r="AL1264" s="1"/>
  <c r="AK658" i="11"/>
  <c r="AK1265" i="13"/>
  <c r="AJ658" i="11"/>
  <c r="AL658" s="1"/>
  <c r="AJ1265" i="13"/>
  <c r="AL1265" s="1"/>
  <c r="AK1266"/>
  <c r="AJ1266"/>
  <c r="AL1266" s="1"/>
  <c r="AK659" i="11"/>
  <c r="AK1267" i="13"/>
  <c r="AJ659" i="11"/>
  <c r="AL659" s="1"/>
  <c r="AJ1267" i="13"/>
  <c r="AL1267" s="1"/>
  <c r="AK1268"/>
  <c r="AJ1268"/>
  <c r="AL1268" s="1"/>
  <c r="AK660" i="11"/>
  <c r="AK1269" i="13"/>
  <c r="AJ660" i="11"/>
  <c r="AL660" s="1"/>
  <c r="AJ1269" i="13"/>
  <c r="AL1269" s="1"/>
  <c r="AK1270"/>
  <c r="AJ1270"/>
  <c r="AL1270" s="1"/>
  <c r="AK661" i="11"/>
  <c r="AK1271" i="13"/>
  <c r="AJ661" i="11"/>
  <c r="AL661" s="1"/>
  <c r="AJ1271" i="13"/>
  <c r="AL1271" s="1"/>
  <c r="AK1272"/>
  <c r="AJ1272"/>
  <c r="AL1272" s="1"/>
  <c r="AK662" i="11"/>
  <c r="AK1273" i="13"/>
  <c r="AJ662" i="11"/>
  <c r="AL662" s="1"/>
  <c r="AJ1273" i="13"/>
  <c r="AL1273" s="1"/>
  <c r="AK1274"/>
  <c r="AJ1274"/>
  <c r="AL1274" s="1"/>
  <c r="AK663" i="11"/>
  <c r="AK1275" i="13"/>
  <c r="AJ663" i="11"/>
  <c r="AL663" s="1"/>
  <c r="AJ1275" i="13"/>
  <c r="AL1275" s="1"/>
  <c r="AK1276"/>
  <c r="AJ1276"/>
  <c r="AL1276" s="1"/>
  <c r="AK664" i="11"/>
  <c r="AK1277" i="13"/>
  <c r="AJ664" i="11"/>
  <c r="AL664" s="1"/>
  <c r="AJ1277" i="13"/>
  <c r="AL1277" s="1"/>
  <c r="AK1278"/>
  <c r="AJ1278"/>
  <c r="AL1278" s="1"/>
  <c r="AK665" i="11"/>
  <c r="AK1279" i="13"/>
  <c r="AJ665" i="11"/>
  <c r="AL665" s="1"/>
  <c r="AJ1279" i="13"/>
  <c r="AL1279" s="1"/>
  <c r="AK1280"/>
  <c r="AJ1280"/>
  <c r="AL1280" s="1"/>
  <c r="AK666" i="11"/>
  <c r="AK1281" i="13"/>
  <c r="AJ666" i="11"/>
  <c r="AL666" s="1"/>
  <c r="AJ1281" i="13"/>
  <c r="AL1281" s="1"/>
  <c r="AK1282"/>
  <c r="AJ1282"/>
  <c r="AL1282" s="1"/>
  <c r="AK667" i="11"/>
  <c r="AK1283" i="13"/>
  <c r="AJ667" i="11"/>
  <c r="AL667" s="1"/>
  <c r="AJ1283" i="13"/>
  <c r="AL1283" s="1"/>
  <c r="AK1284"/>
  <c r="AJ1284"/>
  <c r="AL1284" s="1"/>
  <c r="AK668" i="11"/>
  <c r="AK1285" i="13"/>
  <c r="AJ668" i="11"/>
  <c r="AL668" s="1"/>
  <c r="AJ1285" i="13"/>
  <c r="AL1285" s="1"/>
  <c r="AK1286"/>
  <c r="AJ1286"/>
  <c r="AL1286" s="1"/>
  <c r="AK669" i="11"/>
  <c r="AK1287" i="13"/>
  <c r="AJ669" i="11"/>
  <c r="AL669" s="1"/>
  <c r="AJ1287" i="13"/>
  <c r="AL1287" s="1"/>
  <c r="AK1288"/>
  <c r="AJ1288"/>
  <c r="AL1288" s="1"/>
  <c r="AK670" i="11"/>
  <c r="AK1289" i="13"/>
  <c r="AJ670" i="11"/>
  <c r="AL670" s="1"/>
  <c r="AJ1289" i="13"/>
  <c r="AL1289" s="1"/>
  <c r="AK1290"/>
  <c r="AJ1290"/>
  <c r="AL1290" s="1"/>
  <c r="AK671" i="11"/>
  <c r="AK1291" i="13"/>
  <c r="AJ671" i="11"/>
  <c r="AL671" s="1"/>
  <c r="AJ1291" i="13"/>
  <c r="AL1291" s="1"/>
  <c r="AK1292"/>
  <c r="AJ1292"/>
  <c r="AL1292" s="1"/>
  <c r="AK672" i="11"/>
  <c r="AK1293" i="13"/>
  <c r="AJ672" i="11"/>
  <c r="AL672" s="1"/>
  <c r="AJ1293" i="13"/>
  <c r="AL1293" s="1"/>
  <c r="AK1294"/>
  <c r="AJ1294"/>
  <c r="AL1294" s="1"/>
  <c r="AK673" i="11"/>
  <c r="AK1295" i="13"/>
  <c r="AJ673" i="11"/>
  <c r="AL673" s="1"/>
  <c r="AJ1295" i="13"/>
  <c r="AL1295" s="1"/>
  <c r="AK1296"/>
  <c r="AJ1296"/>
  <c r="AL1296" s="1"/>
  <c r="AK674" i="11"/>
  <c r="AK1297" i="13"/>
  <c r="AJ674" i="11"/>
  <c r="AL674" s="1"/>
  <c r="AJ1297" i="13"/>
  <c r="AL1297" s="1"/>
  <c r="AK1298"/>
  <c r="AJ1298"/>
  <c r="AL1298" s="1"/>
  <c r="AK675" i="11"/>
  <c r="AK1299" i="13"/>
  <c r="AJ675" i="11"/>
  <c r="AL675" s="1"/>
  <c r="AJ1299" i="13"/>
  <c r="AL1299" s="1"/>
  <c r="AK1300"/>
  <c r="AJ1300"/>
  <c r="AL1300" s="1"/>
  <c r="AK676" i="11"/>
  <c r="AK1301" i="13"/>
  <c r="AJ676" i="11"/>
  <c r="AL676" s="1"/>
  <c r="AJ1301" i="13"/>
  <c r="AL1301" s="1"/>
  <c r="AK1302"/>
  <c r="AJ1302"/>
  <c r="AL1302" s="1"/>
  <c r="AK677" i="11"/>
  <c r="AK1303" i="13"/>
  <c r="AJ677" i="11"/>
  <c r="AL677" s="1"/>
  <c r="AJ1303" i="13"/>
  <c r="AL1303" s="1"/>
  <c r="AK1304"/>
  <c r="AJ1304"/>
  <c r="AL1304" s="1"/>
  <c r="AK678" i="11"/>
  <c r="AK1305" i="13"/>
  <c r="AJ678" i="11"/>
  <c r="AL678" s="1"/>
  <c r="AJ1305" i="13"/>
  <c r="AL1305" s="1"/>
  <c r="AK1306"/>
  <c r="AJ1306"/>
  <c r="AL1306" s="1"/>
  <c r="AK679" i="11"/>
  <c r="AK1307" i="13"/>
  <c r="AJ679" i="11"/>
  <c r="AL679" s="1"/>
  <c r="AJ1307" i="13"/>
  <c r="AL1307" s="1"/>
  <c r="AK1308"/>
  <c r="AJ1308"/>
  <c r="AL1308" s="1"/>
  <c r="AK680" i="11"/>
  <c r="AK1309" i="13"/>
  <c r="AJ680" i="11"/>
  <c r="AL680" s="1"/>
  <c r="AJ1309" i="13"/>
  <c r="AL1309" s="1"/>
  <c r="AK1310"/>
  <c r="AJ1310"/>
  <c r="AL1310" s="1"/>
  <c r="AK681" i="11"/>
  <c r="AK1311" i="13"/>
  <c r="AJ681" i="11"/>
  <c r="AL681" s="1"/>
  <c r="AJ1311" i="13"/>
  <c r="AL1311" s="1"/>
  <c r="AK1312"/>
  <c r="AJ1312"/>
  <c r="AL1312" s="1"/>
  <c r="AK682" i="11"/>
  <c r="AK1313" i="13"/>
  <c r="AJ682" i="11"/>
  <c r="AL682" s="1"/>
  <c r="AJ1313" i="13"/>
  <c r="AL1313" s="1"/>
  <c r="AK1314"/>
  <c r="AJ1314"/>
  <c r="AL1314" s="1"/>
  <c r="AK683" i="11"/>
  <c r="AK1315" i="13"/>
  <c r="AJ683" i="11"/>
  <c r="AL683" s="1"/>
  <c r="AJ1315" i="13"/>
  <c r="AL1315" s="1"/>
  <c r="AK1316"/>
  <c r="AJ1316"/>
  <c r="AL1316" s="1"/>
  <c r="AK684" i="11"/>
  <c r="AK1317" i="13"/>
  <c r="AJ684" i="11"/>
  <c r="AL684" s="1"/>
  <c r="AJ1317" i="13"/>
  <c r="AL1317" s="1"/>
  <c r="AK1318"/>
  <c r="AJ1318"/>
  <c r="AL1318" s="1"/>
  <c r="AK685" i="11"/>
  <c r="AK1319" i="13"/>
  <c r="AJ685" i="11"/>
  <c r="AL685" s="1"/>
  <c r="AJ1319" i="13"/>
  <c r="AL1319" s="1"/>
  <c r="AK1320"/>
  <c r="AJ1320"/>
  <c r="AL1320" s="1"/>
  <c r="AK686" i="11"/>
  <c r="AK1321" i="13"/>
  <c r="AJ686" i="11"/>
  <c r="AL686" s="1"/>
  <c r="AJ1321" i="13"/>
  <c r="AL1321" s="1"/>
  <c r="AK1322"/>
  <c r="AJ1322"/>
  <c r="AL1322" s="1"/>
  <c r="AK687" i="11"/>
  <c r="AK1323" i="13"/>
  <c r="AJ687" i="11"/>
  <c r="AL687" s="1"/>
  <c r="AJ1323" i="13"/>
  <c r="AL1323" s="1"/>
  <c r="AK1324"/>
  <c r="AJ1324"/>
  <c r="AL1324" s="1"/>
  <c r="AK688" i="11"/>
  <c r="AK1325" i="13"/>
  <c r="AJ688" i="11"/>
  <c r="AL688" s="1"/>
  <c r="AJ1325" i="13"/>
  <c r="AL1325" s="1"/>
  <c r="AK1326"/>
  <c r="AJ1326"/>
  <c r="AL1326" s="1"/>
  <c r="AK689" i="11"/>
  <c r="AK1327" i="13"/>
  <c r="AJ689" i="11"/>
  <c r="AL689" s="1"/>
  <c r="AJ1327" i="13"/>
  <c r="AL1327" s="1"/>
  <c r="AK1328"/>
  <c r="AJ1328"/>
  <c r="AL1328" s="1"/>
  <c r="AK690" i="11"/>
  <c r="AK1329" i="13"/>
  <c r="AJ690" i="11"/>
  <c r="AL690" s="1"/>
  <c r="AJ1329" i="13"/>
  <c r="AL1329" s="1"/>
  <c r="AK1330"/>
  <c r="AJ1330"/>
  <c r="AL1330" s="1"/>
  <c r="AK691" i="11"/>
  <c r="AK1331" i="13"/>
  <c r="AJ691" i="11"/>
  <c r="AL691" s="1"/>
  <c r="AJ1331" i="13"/>
  <c r="AL1331" s="1"/>
  <c r="AK1332"/>
  <c r="AJ1332"/>
  <c r="AL1332" s="1"/>
  <c r="AK692" i="11"/>
  <c r="AK1333" i="13"/>
  <c r="AJ692" i="11"/>
  <c r="AL692" s="1"/>
  <c r="AJ1333" i="13"/>
  <c r="AL1333" s="1"/>
  <c r="AK1334"/>
  <c r="AJ1334"/>
  <c r="AL1334" s="1"/>
  <c r="AK693" i="11"/>
  <c r="AK1335" i="13"/>
  <c r="AJ693" i="11"/>
  <c r="AL693" s="1"/>
  <c r="AJ1335" i="13"/>
  <c r="AL1335" s="1"/>
  <c r="AK1336"/>
  <c r="AJ1336"/>
  <c r="AL1336" s="1"/>
  <c r="AK694" i="11"/>
  <c r="AK1337" i="13"/>
  <c r="AJ694" i="11"/>
  <c r="AL694" s="1"/>
  <c r="AJ1337" i="13"/>
  <c r="AL1337" s="1"/>
  <c r="AK1338"/>
  <c r="AJ1338"/>
  <c r="AL1338" s="1"/>
  <c r="AK695" i="11"/>
  <c r="AK1339" i="13"/>
  <c r="AJ695" i="11"/>
  <c r="AL695" s="1"/>
  <c r="AJ1339" i="13"/>
  <c r="AL1339" s="1"/>
  <c r="AK1340"/>
  <c r="AJ1340"/>
  <c r="AL1340" s="1"/>
  <c r="AK696" i="11"/>
  <c r="AK1341" i="13"/>
  <c r="AJ696" i="11"/>
  <c r="AL696" s="1"/>
  <c r="AJ1341" i="13"/>
  <c r="AL1341" s="1"/>
  <c r="AK1342"/>
  <c r="AJ1342"/>
  <c r="AL1342" s="1"/>
  <c r="AK697" i="11"/>
  <c r="AK1343" i="13"/>
  <c r="AJ697" i="11"/>
  <c r="AL697" s="1"/>
  <c r="AJ1343" i="13"/>
  <c r="AL1343" s="1"/>
  <c r="AK1344"/>
  <c r="AJ1344"/>
  <c r="AL1344" s="1"/>
  <c r="AK698" i="11"/>
  <c r="AK1345" i="13"/>
  <c r="AJ698" i="11"/>
  <c r="AL698" s="1"/>
  <c r="AJ1345" i="13"/>
  <c r="AL1345" s="1"/>
  <c r="AK1346"/>
  <c r="AJ1346"/>
  <c r="AL1346" s="1"/>
  <c r="AK699" i="11"/>
  <c r="AK1347" i="13"/>
  <c r="AJ699" i="11"/>
  <c r="AL699" s="1"/>
  <c r="AJ1347" i="13"/>
  <c r="AL1347" s="1"/>
  <c r="AK1348"/>
  <c r="AJ1348"/>
  <c r="AL1348" s="1"/>
  <c r="AK700" i="11"/>
  <c r="AK1349" i="13"/>
  <c r="AJ700" i="11"/>
  <c r="AL700" s="1"/>
  <c r="AJ1349" i="13"/>
  <c r="AL1349" s="1"/>
  <c r="AK1350"/>
  <c r="AJ1350"/>
  <c r="AL1350" s="1"/>
  <c r="AK701" i="11"/>
  <c r="AK1351" i="13"/>
  <c r="AJ701" i="11"/>
  <c r="AL701" s="1"/>
  <c r="AJ1351" i="13"/>
  <c r="AL1351" s="1"/>
  <c r="AK1352"/>
  <c r="AJ1352"/>
  <c r="AL1352" s="1"/>
  <c r="AK702" i="11"/>
  <c r="AK1353" i="13"/>
  <c r="AJ702" i="11"/>
  <c r="AL702" s="1"/>
  <c r="AJ1353" i="13"/>
  <c r="AL1353" s="1"/>
  <c r="AK1354"/>
  <c r="AJ1354"/>
  <c r="AL1354" s="1"/>
  <c r="AK703" i="11"/>
  <c r="AK1355" i="13"/>
  <c r="AJ703" i="11"/>
  <c r="AL703" s="1"/>
  <c r="AJ1355" i="13"/>
  <c r="AL1355" s="1"/>
  <c r="AK1356"/>
  <c r="AJ1356"/>
  <c r="AL1356" s="1"/>
  <c r="AK704" i="11"/>
  <c r="AK1357" i="13"/>
  <c r="AJ704" i="11"/>
  <c r="AL704" s="1"/>
  <c r="AJ1357" i="13"/>
  <c r="AL1357" s="1"/>
  <c r="AK1358"/>
  <c r="AJ1358"/>
  <c r="AL1358" s="1"/>
  <c r="AK705" i="11"/>
  <c r="AK1359" i="13"/>
  <c r="AJ705" i="11"/>
  <c r="AL705" s="1"/>
  <c r="AJ1359" i="13"/>
  <c r="AL1359" s="1"/>
  <c r="AK1360"/>
  <c r="AJ1360"/>
  <c r="AL1360" s="1"/>
  <c r="AK706" i="11"/>
  <c r="AK1361" i="13"/>
  <c r="AJ706" i="11"/>
  <c r="AL706" s="1"/>
  <c r="AJ1361" i="13"/>
  <c r="AL1361" s="1"/>
  <c r="AK1362"/>
  <c r="AJ1362"/>
  <c r="AL1362" s="1"/>
  <c r="AK707" i="11"/>
  <c r="AK1363" i="13"/>
  <c r="AJ707" i="11"/>
  <c r="AL707" s="1"/>
  <c r="AJ1363" i="13"/>
  <c r="AL1363" s="1"/>
  <c r="AK1364"/>
  <c r="AJ1364"/>
  <c r="AL1364" s="1"/>
  <c r="AK708" i="11"/>
  <c r="AK1365" i="13"/>
  <c r="AJ708" i="11"/>
  <c r="AL708" s="1"/>
  <c r="AJ1365" i="13"/>
  <c r="AL1365" s="1"/>
  <c r="AK1366"/>
  <c r="AJ1366"/>
  <c r="AL1366" s="1"/>
  <c r="AK709" i="11"/>
  <c r="AK1367" i="13"/>
  <c r="AJ709" i="11"/>
  <c r="AL709" s="1"/>
  <c r="AJ1367" i="13"/>
  <c r="AL1367" s="1"/>
  <c r="AK1368"/>
  <c r="AJ1368"/>
  <c r="AL1368" s="1"/>
  <c r="AK710" i="11"/>
  <c r="AK1369" i="13"/>
  <c r="AJ710" i="11"/>
  <c r="AL710" s="1"/>
  <c r="AJ1369" i="13"/>
  <c r="AL1369" s="1"/>
  <c r="AK1370"/>
  <c r="AJ1370"/>
  <c r="AL1370" s="1"/>
  <c r="AK711" i="11"/>
  <c r="AK1371" i="13"/>
  <c r="AJ711" i="11"/>
  <c r="AL711" s="1"/>
  <c r="AJ1371" i="13"/>
  <c r="AL1371" s="1"/>
  <c r="AK1372"/>
  <c r="AJ1372"/>
  <c r="AL1372" s="1"/>
  <c r="AK712" i="11"/>
  <c r="AK1373" i="13"/>
  <c r="AJ712" i="11"/>
  <c r="AL712" s="1"/>
  <c r="AJ1373" i="13"/>
  <c r="AL1373" s="1"/>
  <c r="AK1374"/>
  <c r="AJ1374"/>
  <c r="AL1374" s="1"/>
  <c r="AK713" i="11"/>
  <c r="AK1375" i="13"/>
  <c r="AJ713" i="11"/>
  <c r="AL713" s="1"/>
  <c r="AJ1375" i="13"/>
  <c r="AL1375" s="1"/>
  <c r="AK1376"/>
  <c r="AJ1376"/>
  <c r="AL1376" s="1"/>
  <c r="AK714" i="11"/>
  <c r="AK1377" i="13"/>
  <c r="AJ714" i="11"/>
  <c r="AL714" s="1"/>
  <c r="AJ1377" i="13"/>
  <c r="AL1377" s="1"/>
  <c r="AK1378"/>
  <c r="AJ1378"/>
  <c r="AL1378" s="1"/>
  <c r="AK715" i="11"/>
  <c r="AK1379" i="13"/>
  <c r="AJ715" i="11"/>
  <c r="AL715" s="1"/>
  <c r="AJ1379" i="13"/>
  <c r="AL1379" s="1"/>
  <c r="AK1380"/>
  <c r="AJ1380"/>
  <c r="AL1380" s="1"/>
  <c r="AK716" i="11"/>
  <c r="AK1381" i="13"/>
  <c r="AJ716" i="11"/>
  <c r="AL716" s="1"/>
  <c r="AJ1381" i="13"/>
  <c r="AL1381" s="1"/>
  <c r="AK1382"/>
  <c r="AJ1382"/>
  <c r="AL1382" s="1"/>
  <c r="AK717" i="11"/>
  <c r="AK1383" i="13"/>
  <c r="AJ717" i="11"/>
  <c r="AL717" s="1"/>
  <c r="AJ1383" i="13"/>
  <c r="AL1383" s="1"/>
  <c r="AK1384"/>
  <c r="AJ1384"/>
  <c r="AL1384" s="1"/>
  <c r="AK718" i="11"/>
  <c r="AK1385" i="13"/>
  <c r="AJ718" i="11"/>
  <c r="AL718" s="1"/>
  <c r="AJ1385" i="13"/>
  <c r="AL1385" s="1"/>
  <c r="AK1386"/>
  <c r="AJ1386"/>
  <c r="AL1386" s="1"/>
  <c r="AK719" i="11"/>
  <c r="AK1387" i="13"/>
  <c r="AJ719" i="11"/>
  <c r="AL719" s="1"/>
  <c r="AJ1387" i="13"/>
  <c r="AL1387" s="1"/>
  <c r="AK1388"/>
  <c r="AJ1388"/>
  <c r="AL1388" s="1"/>
  <c r="AK720" i="11"/>
  <c r="AK1389" i="13"/>
  <c r="AJ720" i="11"/>
  <c r="AL720" s="1"/>
  <c r="AJ1389" i="13"/>
  <c r="AL1389" s="1"/>
  <c r="AK1390"/>
  <c r="AJ1390"/>
  <c r="AL1390" s="1"/>
  <c r="AK721" i="11"/>
  <c r="AK1391" i="13"/>
  <c r="AJ721" i="11"/>
  <c r="AL721" s="1"/>
  <c r="AJ1391" i="13"/>
  <c r="AL1391" s="1"/>
  <c r="AK1392"/>
  <c r="AJ1392"/>
  <c r="AL1392" s="1"/>
  <c r="AK722" i="11"/>
  <c r="AK1393" i="13"/>
  <c r="AJ722" i="11"/>
  <c r="AL722" s="1"/>
  <c r="AJ1393" i="13"/>
  <c r="AL1393" s="1"/>
  <c r="AK1394"/>
  <c r="AJ1394"/>
  <c r="AL1394" s="1"/>
  <c r="AK723" i="11"/>
  <c r="AK1395" i="13"/>
  <c r="AJ723" i="11"/>
  <c r="AL723" s="1"/>
  <c r="AJ1395" i="13"/>
  <c r="AL1395" s="1"/>
  <c r="AK1396"/>
  <c r="AJ1396"/>
  <c r="AL1396" s="1"/>
  <c r="AK724" i="11"/>
  <c r="AK1397" i="13"/>
  <c r="AJ724" i="11"/>
  <c r="AL724" s="1"/>
  <c r="AJ1397" i="13"/>
  <c r="AL1397" s="1"/>
  <c r="AK1398"/>
  <c r="AJ1398"/>
  <c r="AL1398" s="1"/>
  <c r="AK725" i="11"/>
  <c r="AK1399" i="13"/>
  <c r="AJ725" i="11"/>
  <c r="AL725" s="1"/>
  <c r="AJ1399" i="13"/>
  <c r="AL1399" s="1"/>
  <c r="AK1400"/>
  <c r="AJ1400"/>
  <c r="AL1400" s="1"/>
  <c r="AK726" i="11"/>
  <c r="AK1401" i="13"/>
  <c r="AJ726" i="11"/>
  <c r="AL726" s="1"/>
  <c r="AJ1401" i="13"/>
  <c r="AL1401" s="1"/>
  <c r="AK1402"/>
  <c r="AJ1402"/>
  <c r="AL1402" s="1"/>
  <c r="AK727" i="11"/>
  <c r="AK1403" i="13"/>
  <c r="AJ727" i="11"/>
  <c r="AL727" s="1"/>
  <c r="AJ1403" i="13"/>
  <c r="AL1403" s="1"/>
  <c r="AK1404"/>
  <c r="AJ1404"/>
  <c r="AL1404" s="1"/>
  <c r="AK728" i="11"/>
  <c r="AK1405" i="13"/>
  <c r="AJ728" i="11"/>
  <c r="AL728" s="1"/>
  <c r="AJ1405" i="13"/>
  <c r="AL1405" s="1"/>
  <c r="AK1406"/>
  <c r="AJ1406"/>
  <c r="AL1406" s="1"/>
  <c r="AK729" i="11"/>
  <c r="AK1407" i="13"/>
  <c r="AJ729" i="11"/>
  <c r="AL729" s="1"/>
  <c r="AJ1407" i="13"/>
  <c r="AL1407" s="1"/>
  <c r="AK1408"/>
  <c r="AJ1408"/>
  <c r="AL1408" s="1"/>
  <c r="AK730" i="11"/>
  <c r="AK1409" i="13"/>
  <c r="AJ730" i="11"/>
  <c r="AL730" s="1"/>
  <c r="AJ1409" i="13"/>
  <c r="AL1409" s="1"/>
  <c r="AK1410"/>
  <c r="AJ1410"/>
  <c r="AL1410" s="1"/>
  <c r="AK731" i="11"/>
  <c r="AK1411" i="13"/>
  <c r="AJ731" i="11"/>
  <c r="AL731" s="1"/>
  <c r="AJ1411" i="13"/>
  <c r="AL1411" s="1"/>
  <c r="AK1412"/>
  <c r="AJ1412"/>
  <c r="AL1412" s="1"/>
  <c r="AK732" i="11"/>
  <c r="AK1413" i="13"/>
  <c r="AJ732" i="11"/>
  <c r="AL732" s="1"/>
  <c r="AJ1413" i="13"/>
  <c r="AL1413" s="1"/>
  <c r="AK1414"/>
  <c r="AJ1414"/>
  <c r="AL1414" s="1"/>
  <c r="AK733" i="11"/>
  <c r="AK1415" i="13"/>
  <c r="AJ733" i="11"/>
  <c r="AL733" s="1"/>
  <c r="AJ1415" i="13"/>
  <c r="AL1415" s="1"/>
  <c r="AK1416"/>
  <c r="AJ1416"/>
  <c r="AL1416" s="1"/>
  <c r="AK734" i="11"/>
  <c r="AK1417" i="13"/>
  <c r="AJ734" i="11"/>
  <c r="AL734" s="1"/>
  <c r="AJ1417" i="13"/>
  <c r="AL1417" s="1"/>
  <c r="AK1418"/>
  <c r="AJ1418"/>
  <c r="AL1418" s="1"/>
  <c r="AK735" i="11"/>
  <c r="AK1419" i="13"/>
  <c r="AJ735" i="11"/>
  <c r="AL735" s="1"/>
  <c r="AJ1419" i="13"/>
  <c r="AL1419" s="1"/>
  <c r="AK1420"/>
  <c r="AJ1420"/>
  <c r="AL1420" s="1"/>
  <c r="AK736" i="11"/>
  <c r="AK1421" i="13"/>
  <c r="AJ736" i="11"/>
  <c r="AL736" s="1"/>
  <c r="AJ1421" i="13"/>
  <c r="AL1421" s="1"/>
  <c r="AK1422"/>
  <c r="AJ1422"/>
  <c r="AL1422" s="1"/>
  <c r="AK737" i="11"/>
  <c r="AK1423" i="13"/>
  <c r="AJ737" i="11"/>
  <c r="AL737" s="1"/>
  <c r="AJ1423" i="13"/>
  <c r="AL1423" s="1"/>
  <c r="AK1424"/>
  <c r="AJ1424"/>
  <c r="AL1424" s="1"/>
  <c r="AK738" i="11"/>
  <c r="AK1425" i="13"/>
  <c r="AJ738" i="11"/>
  <c r="AL738" s="1"/>
  <c r="AJ1425" i="13"/>
  <c r="AL1425" s="1"/>
  <c r="AK1426"/>
  <c r="AJ1426"/>
  <c r="AL1426" s="1"/>
  <c r="AK739" i="11"/>
  <c r="AK1427" i="13"/>
  <c r="AJ739" i="11"/>
  <c r="AL739" s="1"/>
  <c r="AJ1427" i="13"/>
  <c r="AL1427" s="1"/>
  <c r="AK1428"/>
  <c r="AJ1428"/>
  <c r="AL1428" s="1"/>
  <c r="AK740" i="11"/>
  <c r="AK1429" i="13"/>
  <c r="AJ740" i="11"/>
  <c r="AL740" s="1"/>
  <c r="AJ1429" i="13"/>
  <c r="AL1429" s="1"/>
  <c r="AK1430"/>
  <c r="AJ1430"/>
  <c r="AL1430" s="1"/>
  <c r="AK741" i="11"/>
  <c r="AK1431" i="13"/>
  <c r="AJ741" i="11"/>
  <c r="AL741" s="1"/>
  <c r="AJ1431" i="13"/>
  <c r="AL1431" s="1"/>
  <c r="AK1432"/>
  <c r="AJ1432"/>
  <c r="AL1432" s="1"/>
  <c r="AK742" i="11"/>
  <c r="AK1433" i="13"/>
  <c r="AJ742" i="11"/>
  <c r="AL742" s="1"/>
  <c r="AJ1433" i="13"/>
  <c r="AL1433" s="1"/>
  <c r="AK1434"/>
  <c r="AJ1434"/>
  <c r="AL1434" s="1"/>
  <c r="AK743" i="11"/>
  <c r="AK1435" i="13"/>
  <c r="AJ743" i="11"/>
  <c r="AL743" s="1"/>
  <c r="AJ1435" i="13"/>
  <c r="AL1435" s="1"/>
  <c r="AK1436"/>
  <c r="AJ1436"/>
  <c r="AL1436" s="1"/>
  <c r="AK744" i="11"/>
  <c r="AK1437" i="13"/>
  <c r="AJ744" i="11"/>
  <c r="AL744" s="1"/>
  <c r="AJ1437" i="13"/>
  <c r="AL1437" s="1"/>
  <c r="AK1438"/>
  <c r="AJ1438"/>
  <c r="AL1438" s="1"/>
  <c r="AK745" i="11"/>
  <c r="AK1439" i="13"/>
  <c r="AJ745" i="11"/>
  <c r="AL745" s="1"/>
  <c r="AJ1439" i="13"/>
  <c r="AL1439" s="1"/>
  <c r="AK1440"/>
  <c r="AJ1440"/>
  <c r="AL1440" s="1"/>
  <c r="AK746" i="11"/>
  <c r="AK1441" i="13"/>
  <c r="AJ746" i="11"/>
  <c r="AL746" s="1"/>
  <c r="AJ1441" i="13"/>
  <c r="AL1441" s="1"/>
  <c r="AK1442"/>
  <c r="AJ1442"/>
  <c r="AL1442" s="1"/>
  <c r="AK747" i="11"/>
  <c r="AK1443" i="13"/>
  <c r="AJ747" i="11"/>
  <c r="AL747" s="1"/>
  <c r="AJ1443" i="13"/>
  <c r="AL1443" s="1"/>
  <c r="AK1444"/>
  <c r="AJ1444"/>
  <c r="AL1444" s="1"/>
  <c r="AK748" i="11"/>
  <c r="AK1445" i="13"/>
  <c r="AJ748" i="11"/>
  <c r="AL748" s="1"/>
  <c r="AJ1445" i="13"/>
  <c r="AL1445" s="1"/>
  <c r="AK1446"/>
  <c r="AJ1446"/>
  <c r="AL1446" s="1"/>
  <c r="AK749" i="11"/>
  <c r="AK1447" i="13"/>
  <c r="AJ749" i="11"/>
  <c r="AL749" s="1"/>
  <c r="AJ1447" i="13"/>
  <c r="AL1447" s="1"/>
  <c r="AK1448"/>
  <c r="AJ1448"/>
  <c r="AL1448" s="1"/>
  <c r="AK750" i="11"/>
  <c r="AK1449" i="13"/>
  <c r="AJ750" i="11"/>
  <c r="AL750" s="1"/>
  <c r="AJ1449" i="13"/>
  <c r="AL1449" s="1"/>
  <c r="AK1450"/>
  <c r="AJ1450"/>
  <c r="AL1450" s="1"/>
  <c r="AK751" i="11"/>
  <c r="AK1451" i="13"/>
  <c r="AJ751" i="11"/>
  <c r="AL751" s="1"/>
  <c r="AJ1451" i="13"/>
  <c r="AL1451" s="1"/>
  <c r="AK1452"/>
  <c r="AJ1452"/>
  <c r="AL1452" s="1"/>
  <c r="AK752" i="11"/>
  <c r="AK1453" i="13"/>
  <c r="AJ752" i="11"/>
  <c r="AL752" s="1"/>
  <c r="AJ1453" i="13"/>
  <c r="AL1453" s="1"/>
  <c r="AK1454"/>
  <c r="AJ1454"/>
  <c r="AL1454" s="1"/>
  <c r="AK753" i="11"/>
  <c r="AK1455" i="13"/>
  <c r="AJ753" i="11"/>
  <c r="AL753" s="1"/>
  <c r="AJ1455" i="13"/>
  <c r="AL1455" s="1"/>
  <c r="AK1456"/>
  <c r="AJ1456"/>
  <c r="AL1456" s="1"/>
  <c r="AK754" i="11"/>
  <c r="AK1457" i="13"/>
  <c r="AJ754" i="11"/>
  <c r="AL754" s="1"/>
  <c r="AJ1457" i="13"/>
  <c r="AL1457" s="1"/>
  <c r="AK1458"/>
  <c r="AJ1458"/>
  <c r="AL1458" s="1"/>
  <c r="AK755" i="11"/>
  <c r="AK1459" i="13"/>
  <c r="AJ755" i="11"/>
  <c r="AL755" s="1"/>
  <c r="AJ1459" i="13"/>
  <c r="AL1459" s="1"/>
  <c r="AK1460"/>
  <c r="AJ1460"/>
  <c r="AL1460" s="1"/>
  <c r="AK756" i="11"/>
  <c r="AK1461" i="13"/>
  <c r="AJ756" i="11"/>
  <c r="AL756" s="1"/>
  <c r="AJ1461" i="13"/>
  <c r="AL1461" s="1"/>
  <c r="AK1462"/>
  <c r="AJ1462"/>
  <c r="AL1462" s="1"/>
  <c r="AK757" i="11"/>
  <c r="AK1463" i="13"/>
  <c r="AJ757" i="11"/>
  <c r="AL757" s="1"/>
  <c r="AJ1463" i="13"/>
  <c r="AL1463" s="1"/>
  <c r="AK1464"/>
  <c r="AJ1464"/>
  <c r="AL1464" s="1"/>
  <c r="AK758" i="11"/>
  <c r="AK1465" i="13"/>
  <c r="AJ758" i="11"/>
  <c r="AL758" s="1"/>
  <c r="AJ1465" i="13"/>
  <c r="AL1465" s="1"/>
  <c r="AK1466"/>
  <c r="AJ1466"/>
  <c r="AL1466" s="1"/>
  <c r="AK759" i="11"/>
  <c r="AK1467" i="13"/>
  <c r="AJ759" i="11"/>
  <c r="AL759" s="1"/>
  <c r="AJ1467" i="13"/>
  <c r="AL1467" s="1"/>
  <c r="AK1468"/>
  <c r="AJ1468"/>
  <c r="AL1468" s="1"/>
  <c r="AK760" i="11"/>
  <c r="AK1469" i="13"/>
  <c r="AJ760" i="11"/>
  <c r="AL760" s="1"/>
  <c r="AJ1469" i="13"/>
  <c r="AL1469" s="1"/>
  <c r="AK1470"/>
  <c r="AJ1470"/>
  <c r="AL1470" s="1"/>
  <c r="AK761" i="11"/>
  <c r="AK1471" i="13"/>
  <c r="AJ761" i="11"/>
  <c r="AL761" s="1"/>
  <c r="AJ1471" i="13"/>
  <c r="AL1471" s="1"/>
  <c r="AK1472"/>
  <c r="AJ1472"/>
  <c r="AL1472" s="1"/>
  <c r="AK762" i="11"/>
  <c r="AK1473" i="13"/>
  <c r="AJ762" i="11"/>
  <c r="AL762" s="1"/>
  <c r="AJ1473" i="13"/>
  <c r="AL1473" s="1"/>
  <c r="AK1474"/>
  <c r="AJ1474"/>
  <c r="AL1474" s="1"/>
  <c r="AK763" i="11"/>
  <c r="AK1475" i="13"/>
  <c r="AJ763" i="11"/>
  <c r="AL763" s="1"/>
  <c r="AJ1475" i="13"/>
  <c r="AL1475" s="1"/>
  <c r="AK1476"/>
  <c r="AJ1476"/>
  <c r="AL1476" s="1"/>
  <c r="AK764" i="11"/>
  <c r="AK1477" i="13"/>
  <c r="AJ764" i="11"/>
  <c r="AL764" s="1"/>
  <c r="AJ1477" i="13"/>
  <c r="AL1477" s="1"/>
  <c r="AK1478"/>
  <c r="AJ1478"/>
  <c r="AL1478" s="1"/>
  <c r="AK765" i="11"/>
  <c r="AK1479" i="13"/>
  <c r="AJ765" i="11"/>
  <c r="AL765" s="1"/>
  <c r="AJ1479" i="13"/>
  <c r="AL1479" s="1"/>
  <c r="AK1480"/>
  <c r="AJ1480"/>
  <c r="AL1480" s="1"/>
  <c r="AK766" i="11"/>
  <c r="AK1481" i="13"/>
  <c r="AJ766" i="11"/>
  <c r="AL766" s="1"/>
  <c r="AJ1481" i="13"/>
  <c r="AL1481" s="1"/>
  <c r="AK1482"/>
  <c r="AJ1482"/>
  <c r="AL1482" s="1"/>
  <c r="AK767" i="11"/>
  <c r="AK1483" i="13"/>
  <c r="AJ767" i="11"/>
  <c r="AL767" s="1"/>
  <c r="AJ1483" i="13"/>
  <c r="AL1483" s="1"/>
  <c r="AK1484"/>
  <c r="AJ1484"/>
  <c r="AL1484" s="1"/>
  <c r="AK768" i="11"/>
  <c r="AK1485" i="13"/>
  <c r="AJ768" i="11"/>
  <c r="AL768" s="1"/>
  <c r="AJ1485" i="13"/>
  <c r="AL1485" s="1"/>
  <c r="AK1486"/>
  <c r="AJ1486"/>
  <c r="AL1486" s="1"/>
  <c r="AK769" i="11"/>
  <c r="AK1487" i="13"/>
  <c r="AJ769" i="11"/>
  <c r="AL769" s="1"/>
  <c r="AJ1487" i="13"/>
  <c r="AL1487" s="1"/>
  <c r="AK1488"/>
  <c r="AJ1488"/>
  <c r="AL1488" s="1"/>
  <c r="AK770" i="11"/>
  <c r="AK1489" i="13"/>
  <c r="AJ770" i="11"/>
  <c r="AL770" s="1"/>
  <c r="AJ1489" i="13"/>
  <c r="AL1489" s="1"/>
  <c r="AK1490"/>
  <c r="AJ1490"/>
  <c r="AL1490" s="1"/>
  <c r="AK771" i="11"/>
  <c r="AK1491" i="13"/>
  <c r="AJ771" i="11"/>
  <c r="AL771" s="1"/>
  <c r="AJ1491" i="13"/>
  <c r="AL1491" s="1"/>
  <c r="AK1492"/>
  <c r="AJ1492"/>
  <c r="AL1492" s="1"/>
  <c r="AK772" i="11"/>
  <c r="AK1493" i="13"/>
  <c r="AJ772" i="11"/>
  <c r="AL772" s="1"/>
  <c r="AJ1493" i="13"/>
  <c r="AL1493" s="1"/>
  <c r="AK1494"/>
  <c r="AJ1494"/>
  <c r="AL1494" s="1"/>
  <c r="AK773" i="11"/>
  <c r="AK1495" i="13"/>
  <c r="AJ773" i="11"/>
  <c r="AL773" s="1"/>
  <c r="AJ1495" i="13"/>
  <c r="AL1495" s="1"/>
  <c r="AK1496"/>
  <c r="AJ1496"/>
  <c r="AL1496" s="1"/>
  <c r="AK774" i="11"/>
  <c r="AK1497" i="13"/>
  <c r="AJ774" i="11"/>
  <c r="AL774" s="1"/>
  <c r="AJ1497" i="13"/>
  <c r="AL1497" s="1"/>
  <c r="AK1498"/>
  <c r="AJ1498"/>
  <c r="AL1498" s="1"/>
  <c r="AK775" i="11"/>
  <c r="AK1499" i="13"/>
  <c r="AJ775" i="11"/>
  <c r="AL775" s="1"/>
  <c r="AJ1499" i="13"/>
  <c r="AL1499" s="1"/>
  <c r="AK1500"/>
  <c r="AJ1500"/>
  <c r="AL1500" s="1"/>
  <c r="AK776" i="11"/>
  <c r="AK1501" i="13"/>
  <c r="AJ776" i="11"/>
  <c r="AL776" s="1"/>
  <c r="AJ1501" i="13"/>
  <c r="AL1501" s="1"/>
  <c r="AK1502"/>
  <c r="AJ1502"/>
  <c r="AL1502" s="1"/>
  <c r="AK777" i="11"/>
  <c r="AK1503" i="13"/>
  <c r="AJ777" i="11"/>
  <c r="AL777" s="1"/>
  <c r="AJ1503" i="13"/>
  <c r="AL1503" s="1"/>
  <c r="AK1504"/>
  <c r="AJ1504"/>
  <c r="AL1504" s="1"/>
  <c r="AK778" i="11"/>
  <c r="AK1505" i="13"/>
  <c r="AJ778" i="11"/>
  <c r="AL778" s="1"/>
  <c r="AJ1505" i="13"/>
  <c r="AL1505" s="1"/>
  <c r="AK1506"/>
  <c r="AJ1506"/>
  <c r="AL1506" s="1"/>
  <c r="AK779" i="11"/>
  <c r="AK1507" i="13"/>
  <c r="AJ779" i="11"/>
  <c r="AL779" s="1"/>
  <c r="AJ1507" i="13"/>
  <c r="AL1507" s="1"/>
  <c r="AK1508"/>
  <c r="AJ1508"/>
  <c r="AL1508" s="1"/>
  <c r="AK780" i="11"/>
  <c r="AK1509" i="13"/>
  <c r="AJ780" i="11"/>
  <c r="AL780" s="1"/>
  <c r="AJ1509" i="13"/>
  <c r="AL1509" s="1"/>
  <c r="AK1510"/>
  <c r="AJ1510"/>
  <c r="AL1510" s="1"/>
  <c r="AK781" i="11"/>
  <c r="AK1511" i="13"/>
  <c r="AJ781" i="11"/>
  <c r="AL781" s="1"/>
  <c r="AJ1511" i="13"/>
  <c r="AL1511" s="1"/>
  <c r="AK1512"/>
  <c r="AJ1512"/>
  <c r="AL1512" s="1"/>
  <c r="AK782" i="11"/>
  <c r="AK1513" i="13"/>
  <c r="AJ782" i="11"/>
  <c r="AL782" s="1"/>
  <c r="AJ1513" i="13"/>
  <c r="AL1513" s="1"/>
  <c r="AK1514"/>
  <c r="AJ1514"/>
  <c r="AL1514" s="1"/>
  <c r="AK783" i="11"/>
  <c r="AK1515" i="13"/>
  <c r="AJ783" i="11"/>
  <c r="AL783" s="1"/>
  <c r="AJ1515" i="13"/>
  <c r="AL1515" s="1"/>
  <c r="AK1516"/>
  <c r="AJ1516"/>
  <c r="AL1516" s="1"/>
  <c r="AK784" i="11"/>
  <c r="AK1517" i="13"/>
  <c r="AJ784" i="11"/>
  <c r="AL784" s="1"/>
  <c r="AJ1517" i="13"/>
  <c r="AL1517" s="1"/>
  <c r="AK1518"/>
  <c r="AJ1518"/>
  <c r="AL1518" s="1"/>
  <c r="AK785" i="11"/>
  <c r="AK1519" i="13"/>
  <c r="AJ785" i="11"/>
  <c r="AL785" s="1"/>
  <c r="AJ1519" i="13"/>
  <c r="AL1519" s="1"/>
  <c r="AK1520"/>
  <c r="AJ1520"/>
  <c r="AL1520" s="1"/>
  <c r="AK786" i="11"/>
  <c r="AK1521" i="13"/>
  <c r="AJ786" i="11"/>
  <c r="AL786" s="1"/>
  <c r="AJ1521" i="13"/>
  <c r="AL1521" s="1"/>
  <c r="AK1522"/>
  <c r="AJ1522"/>
  <c r="AL1522" s="1"/>
  <c r="AK787" i="11"/>
  <c r="AK1523" i="13"/>
  <c r="AJ787" i="11"/>
  <c r="AL787" s="1"/>
  <c r="AJ1523" i="13"/>
  <c r="AL1523" s="1"/>
  <c r="AK1524"/>
  <c r="AJ1524"/>
  <c r="AL1524" s="1"/>
  <c r="AK788" i="11"/>
  <c r="AK1525" i="13"/>
  <c r="AJ788" i="11"/>
  <c r="AL788" s="1"/>
  <c r="AJ1525" i="13"/>
  <c r="AL1525" s="1"/>
  <c r="AK1526"/>
  <c r="AJ1526"/>
  <c r="AL1526" s="1"/>
  <c r="AK789" i="11"/>
  <c r="AK1527" i="13"/>
  <c r="AJ789" i="11"/>
  <c r="AL789" s="1"/>
  <c r="AJ1527" i="13"/>
  <c r="AL1527" s="1"/>
  <c r="AK1528"/>
  <c r="AJ1528"/>
  <c r="AL1528" s="1"/>
  <c r="AK790" i="11"/>
  <c r="AK1529" i="13"/>
  <c r="AJ790" i="11"/>
  <c r="AL790" s="1"/>
  <c r="AJ1529" i="13"/>
  <c r="AL1529" s="1"/>
  <c r="AK1530"/>
  <c r="AJ1530"/>
  <c r="AL1530" s="1"/>
  <c r="AK791" i="11"/>
  <c r="AK1531" i="13"/>
  <c r="AJ791" i="11"/>
  <c r="AL791" s="1"/>
  <c r="AJ1531" i="13"/>
  <c r="AL1531" s="1"/>
  <c r="AK1532"/>
  <c r="AJ1532"/>
  <c r="AL1532" s="1"/>
  <c r="AK792" i="11"/>
  <c r="AK1533" i="13"/>
  <c r="AJ792" i="11"/>
  <c r="AL792" s="1"/>
  <c r="AJ1533" i="13"/>
  <c r="AL1533" s="1"/>
  <c r="AK1534"/>
  <c r="AJ1534"/>
  <c r="AL1534" s="1"/>
  <c r="AK793" i="11"/>
  <c r="AK1535" i="13"/>
  <c r="AJ793" i="11"/>
  <c r="AL793" s="1"/>
  <c r="AJ1535" i="13"/>
  <c r="AL1535" s="1"/>
  <c r="AK1536"/>
  <c r="AJ1536"/>
  <c r="AL1536" s="1"/>
  <c r="AK794" i="11"/>
  <c r="AK1537" i="13"/>
  <c r="AJ794" i="11"/>
  <c r="AL794" s="1"/>
  <c r="AJ1537" i="13"/>
  <c r="AL1537" s="1"/>
  <c r="AK1538"/>
  <c r="AJ1538"/>
  <c r="AL1538" s="1"/>
  <c r="AK795" i="11"/>
  <c r="AK1539" i="13"/>
  <c r="AJ795" i="11"/>
  <c r="AL795" s="1"/>
  <c r="AJ1539" i="13"/>
  <c r="AL1539" s="1"/>
  <c r="AK1540"/>
  <c r="AJ1540"/>
  <c r="AL1540" s="1"/>
  <c r="AK796" i="11"/>
  <c r="AK1541" i="13"/>
  <c r="AJ796" i="11"/>
  <c r="AL796" s="1"/>
  <c r="AJ1541" i="13"/>
  <c r="AL1541" s="1"/>
  <c r="AK1542"/>
  <c r="AJ1542"/>
  <c r="AL1542" s="1"/>
  <c r="AK797" i="11"/>
  <c r="AK1543" i="13"/>
  <c r="AJ797" i="11"/>
  <c r="AL797" s="1"/>
  <c r="AJ1543" i="13"/>
  <c r="AL1543" s="1"/>
  <c r="AK1544"/>
  <c r="AJ1544"/>
  <c r="AL1544" s="1"/>
  <c r="AK798" i="11"/>
  <c r="AK1545" i="13"/>
  <c r="AJ798" i="11"/>
  <c r="AL798" s="1"/>
  <c r="AJ1545" i="13"/>
  <c r="AL1545" s="1"/>
  <c r="AK1546"/>
  <c r="AJ1546"/>
  <c r="AL1546" s="1"/>
  <c r="AK799" i="11"/>
  <c r="AK1547" i="13"/>
  <c r="AJ799" i="11"/>
  <c r="AL799" s="1"/>
  <c r="AJ1547" i="13"/>
  <c r="AL1547" s="1"/>
  <c r="AK1548"/>
  <c r="AJ1548"/>
  <c r="AL1548" s="1"/>
  <c r="AK800" i="11"/>
  <c r="AK1549" i="13"/>
  <c r="AJ800" i="11"/>
  <c r="AL800" s="1"/>
  <c r="AJ1549" i="13"/>
  <c r="AL1549" s="1"/>
  <c r="AK1550"/>
  <c r="AJ1550"/>
  <c r="AL1550" s="1"/>
  <c r="AK801" i="11"/>
  <c r="AK1551" i="13"/>
  <c r="AJ801" i="11"/>
  <c r="AL801" s="1"/>
  <c r="AJ1551" i="13"/>
  <c r="AL1551" s="1"/>
  <c r="AK1552"/>
  <c r="AJ1552"/>
  <c r="AL1552" s="1"/>
  <c r="AK802" i="11"/>
  <c r="AK1553" i="13"/>
  <c r="AJ802" i="11"/>
  <c r="AL802" s="1"/>
  <c r="AJ1553" i="13"/>
  <c r="AL1553" s="1"/>
  <c r="AK1554"/>
  <c r="AJ1554"/>
  <c r="AL1554" s="1"/>
  <c r="AK1555"/>
  <c r="AK803" i="11"/>
  <c r="AJ1555" i="13"/>
  <c r="AL1555" s="1"/>
  <c r="AK1556"/>
  <c r="AJ803" i="11"/>
  <c r="AL803" s="1"/>
  <c r="AJ1556" i="13"/>
  <c r="AL1556" s="1"/>
  <c r="AK804" i="11"/>
  <c r="AK1557" i="13"/>
  <c r="AJ804" i="11"/>
  <c r="AL804" s="1"/>
  <c r="AJ1557" i="13"/>
  <c r="AL1557" s="1"/>
  <c r="AK1558"/>
  <c r="AJ1558"/>
  <c r="AL1558" s="1"/>
  <c r="AK805" i="11"/>
  <c r="AK1559" i="13"/>
  <c r="AJ805" i="11"/>
  <c r="AL805" s="1"/>
  <c r="AJ1559" i="13"/>
  <c r="AL1559" s="1"/>
  <c r="AK1560"/>
  <c r="AJ1560"/>
  <c r="AL1560" s="1"/>
  <c r="AK806" i="11"/>
  <c r="AK1561" i="13"/>
  <c r="AJ806" i="11"/>
  <c r="AL806" s="1"/>
  <c r="AJ1561" i="13"/>
  <c r="AL1561" s="1"/>
  <c r="AK1562"/>
  <c r="AJ1562"/>
  <c r="AL1562" s="1"/>
  <c r="AK807" i="11"/>
  <c r="AK1563" i="13"/>
  <c r="AJ807" i="11"/>
  <c r="AL807" s="1"/>
  <c r="AJ1563" i="13"/>
  <c r="AL1563" s="1"/>
  <c r="AK1564"/>
  <c r="AJ1564"/>
  <c r="AL1564" s="1"/>
  <c r="AK808" i="11"/>
  <c r="AK1565" i="13"/>
  <c r="AJ808" i="11"/>
  <c r="AL808" s="1"/>
  <c r="AJ1565" i="13"/>
  <c r="AL1565" s="1"/>
  <c r="AK1566"/>
  <c r="AJ1566"/>
  <c r="AL1566" s="1"/>
  <c r="AK809" i="11"/>
  <c r="AK1567" i="13"/>
  <c r="AJ809" i="11"/>
  <c r="AL809" s="1"/>
  <c r="AJ1567" i="13"/>
  <c r="AL1567" s="1"/>
  <c r="AK1568"/>
  <c r="AJ1568"/>
  <c r="AL1568" s="1"/>
  <c r="AK810" i="11"/>
  <c r="AK1569" i="13"/>
  <c r="AJ810" i="11"/>
  <c r="AL810" s="1"/>
  <c r="AJ1569" i="13"/>
  <c r="AL1569" s="1"/>
  <c r="AK1570"/>
  <c r="AJ1570"/>
  <c r="AL1570" s="1"/>
  <c r="AK811" i="11"/>
  <c r="AK1571" i="13"/>
  <c r="AJ811" i="11"/>
  <c r="AL811" s="1"/>
  <c r="AJ1571" i="13"/>
  <c r="AL1571" s="1"/>
  <c r="AK1572"/>
  <c r="AJ1572"/>
  <c r="AL1572" s="1"/>
  <c r="AK812" i="11"/>
  <c r="AK1573" i="13"/>
  <c r="AJ812" i="11"/>
  <c r="AL812" s="1"/>
  <c r="AJ1573" i="13"/>
  <c r="AL1573" s="1"/>
  <c r="AK1574"/>
  <c r="AJ1574"/>
  <c r="AL1574" s="1"/>
  <c r="AK813" i="11"/>
  <c r="AK1575" i="13"/>
  <c r="AJ813" i="11"/>
  <c r="AL813" s="1"/>
  <c r="AJ1575" i="13"/>
  <c r="AL1575" s="1"/>
  <c r="AK1576"/>
  <c r="AJ1576"/>
  <c r="AL1576" s="1"/>
  <c r="AK814" i="11"/>
  <c r="AK1577" i="13"/>
  <c r="AJ814" i="11"/>
  <c r="AL814" s="1"/>
  <c r="AJ1577" i="13"/>
  <c r="AL1577" s="1"/>
  <c r="AK1578"/>
  <c r="AJ1578"/>
  <c r="AL1578" s="1"/>
  <c r="AK815" i="11"/>
  <c r="AK1579" i="13"/>
  <c r="AJ815" i="11"/>
  <c r="AL815" s="1"/>
  <c r="AJ1579" i="13"/>
  <c r="AL1579" s="1"/>
  <c r="AK1580"/>
  <c r="AJ1580"/>
  <c r="AL1580" s="1"/>
  <c r="AK816" i="11"/>
  <c r="AK1581" i="13"/>
  <c r="AJ816" i="11"/>
  <c r="AL816" s="1"/>
  <c r="AJ1581" i="13"/>
  <c r="AL1581" s="1"/>
  <c r="AK1582"/>
  <c r="AJ1582"/>
  <c r="AL1582" s="1"/>
  <c r="AK817" i="11"/>
  <c r="AK1583" i="13"/>
  <c r="AJ817" i="11"/>
  <c r="AL817" s="1"/>
  <c r="AJ1583" i="13"/>
  <c r="AL1583" s="1"/>
  <c r="AK1584"/>
  <c r="AJ1584"/>
  <c r="AL1584" s="1"/>
  <c r="AK818" i="11"/>
  <c r="AK1585" i="13"/>
  <c r="AJ818" i="11"/>
  <c r="AL818" s="1"/>
  <c r="AJ1585" i="13"/>
  <c r="AL1585" s="1"/>
  <c r="AK1586"/>
  <c r="AJ1586"/>
  <c r="AL1586" s="1"/>
  <c r="AK819" i="11"/>
  <c r="AK1587" i="13"/>
  <c r="AJ819" i="11"/>
  <c r="AL819" s="1"/>
  <c r="AJ1587" i="13"/>
  <c r="AL1587" s="1"/>
  <c r="AK1588"/>
  <c r="AJ1588"/>
  <c r="AL1588" s="1"/>
  <c r="AK820" i="11"/>
  <c r="AK1589" i="13"/>
  <c r="AJ820" i="11"/>
  <c r="AL820" s="1"/>
  <c r="AJ1589" i="13"/>
  <c r="AL1589" s="1"/>
  <c r="AK1590"/>
  <c r="AJ1590"/>
  <c r="AL1590" s="1"/>
  <c r="AK821" i="11"/>
  <c r="AK1591" i="13"/>
  <c r="AJ821" i="11"/>
  <c r="AL821" s="1"/>
  <c r="AJ1591" i="13"/>
  <c r="AL1591" s="1"/>
  <c r="AK1592"/>
  <c r="AJ1592"/>
  <c r="AL1592" s="1"/>
  <c r="AK822" i="11"/>
  <c r="AK1593" i="13"/>
  <c r="AJ822" i="11"/>
  <c r="AL822" s="1"/>
  <c r="AJ1593" i="13"/>
  <c r="AL1593" s="1"/>
  <c r="AK1594"/>
  <c r="AJ1594"/>
  <c r="AL1594" s="1"/>
  <c r="AK823" i="11"/>
  <c r="AK1595" i="13"/>
  <c r="AJ823" i="11"/>
  <c r="AL823" s="1"/>
  <c r="AJ1595" i="13"/>
  <c r="AL1595" s="1"/>
  <c r="AK1596"/>
  <c r="AJ1596"/>
  <c r="AL1596" s="1"/>
  <c r="AK824" i="11"/>
  <c r="AK1597" i="13"/>
  <c r="AJ824" i="11"/>
  <c r="AL824" s="1"/>
  <c r="AJ1597" i="13"/>
  <c r="AL1597" s="1"/>
  <c r="AK1598"/>
  <c r="AJ1598"/>
  <c r="AL1598" s="1"/>
  <c r="AK825" i="11"/>
  <c r="AK1599" i="13"/>
  <c r="AJ825" i="11"/>
  <c r="AL825" s="1"/>
  <c r="AJ1599" i="13"/>
  <c r="AL1599" s="1"/>
  <c r="AK1600"/>
  <c r="AJ1600"/>
  <c r="AL1600" s="1"/>
  <c r="AK826" i="11"/>
  <c r="AK1601" i="13"/>
  <c r="AJ826" i="11"/>
  <c r="AL826" s="1"/>
  <c r="AJ1601" i="13"/>
  <c r="AL1601" s="1"/>
  <c r="AK1602"/>
  <c r="AJ1602"/>
  <c r="AL1602" s="1"/>
  <c r="AK827" i="11"/>
  <c r="AK1603" i="13"/>
  <c r="AJ827" i="11"/>
  <c r="AL827" s="1"/>
  <c r="AJ1603" i="13"/>
  <c r="AL1603" s="1"/>
  <c r="AK1604"/>
  <c r="AJ1604"/>
  <c r="AL1604" s="1"/>
  <c r="AK828" i="11"/>
  <c r="AK1605" i="13"/>
  <c r="AJ828" i="11"/>
  <c r="AL828" s="1"/>
  <c r="AJ1605" i="13"/>
  <c r="AL1605" s="1"/>
  <c r="AK1606"/>
  <c r="AJ1606"/>
  <c r="AL1606" s="1"/>
  <c r="AK829" i="11"/>
  <c r="AK1607" i="13"/>
  <c r="AJ829" i="11"/>
  <c r="AL829" s="1"/>
  <c r="AJ1607" i="13"/>
  <c r="AL1607" s="1"/>
  <c r="AK1608"/>
  <c r="AJ1608"/>
  <c r="AL1608" s="1"/>
  <c r="AK830" i="11"/>
  <c r="AK1609" i="13"/>
  <c r="AJ830" i="11"/>
  <c r="AL830" s="1"/>
  <c r="AJ1609" i="13"/>
  <c r="AL1609" s="1"/>
  <c r="AK1610"/>
  <c r="AJ1610"/>
  <c r="AL1610" s="1"/>
  <c r="AK831" i="11"/>
  <c r="AK1611" i="13"/>
  <c r="AJ831" i="11"/>
  <c r="AL831" s="1"/>
  <c r="AJ1611" i="13"/>
  <c r="AL1611" s="1"/>
  <c r="AK1612"/>
  <c r="AJ1612"/>
  <c r="AL1612" s="1"/>
  <c r="AK832" i="11"/>
  <c r="AK1613" i="13"/>
  <c r="AJ832" i="11"/>
  <c r="AL832" s="1"/>
  <c r="AJ1613" i="13"/>
  <c r="AL1613" s="1"/>
  <c r="AK1614"/>
  <c r="AJ1614"/>
  <c r="AL1614" s="1"/>
  <c r="AK833" i="11"/>
  <c r="AK1615" i="13"/>
  <c r="AJ833" i="11"/>
  <c r="AL833" s="1"/>
  <c r="AJ1615" i="13"/>
  <c r="AL1615" s="1"/>
  <c r="AK1616"/>
  <c r="AJ1616"/>
  <c r="AL1616" s="1"/>
  <c r="AK834" i="11"/>
  <c r="AK1617" i="13"/>
  <c r="AJ834" i="11"/>
  <c r="AL834" s="1"/>
  <c r="AJ1617" i="13"/>
  <c r="AL1617" s="1"/>
  <c r="AK1618"/>
  <c r="AJ1618"/>
  <c r="AL1618" s="1"/>
  <c r="AK835" i="11"/>
  <c r="AK1619" i="13"/>
  <c r="AJ835" i="11"/>
  <c r="AL835" s="1"/>
  <c r="AJ1619" i="13"/>
  <c r="AL1619" s="1"/>
  <c r="AK1620"/>
  <c r="AJ1620"/>
  <c r="AL1620" s="1"/>
  <c r="AK836" i="11"/>
  <c r="AK1621" i="13"/>
  <c r="AJ836" i="11"/>
  <c r="AL836" s="1"/>
  <c r="AJ1621" i="13"/>
  <c r="AL1621" s="1"/>
  <c r="AK1622"/>
  <c r="AJ1622"/>
  <c r="AL1622" s="1"/>
  <c r="AK837" i="11"/>
  <c r="AK1623" i="13"/>
  <c r="AJ837" i="11"/>
  <c r="AL837" s="1"/>
  <c r="AJ1623" i="13"/>
  <c r="AL1623" s="1"/>
  <c r="AK1624"/>
  <c r="AJ1624"/>
  <c r="AL1624" s="1"/>
  <c r="AK838" i="11"/>
  <c r="AK1625" i="13"/>
  <c r="AJ838" i="11"/>
  <c r="AL838" s="1"/>
  <c r="AJ1625" i="13"/>
  <c r="AL1625" s="1"/>
  <c r="AK1626"/>
  <c r="AJ1626"/>
  <c r="AL1626" s="1"/>
  <c r="AK839" i="11"/>
  <c r="AK1627" i="13"/>
  <c r="AJ839" i="11"/>
  <c r="AL839" s="1"/>
  <c r="AJ1627" i="13"/>
  <c r="AL1627" s="1"/>
  <c r="AK1628"/>
  <c r="AJ1628"/>
  <c r="AL1628" s="1"/>
  <c r="AK840" i="11"/>
  <c r="AK1629" i="13"/>
  <c r="AJ840" i="11"/>
  <c r="AL840" s="1"/>
  <c r="AJ1629" i="13"/>
  <c r="AL1629" s="1"/>
  <c r="AK1630"/>
  <c r="AJ1630"/>
  <c r="AL1630" s="1"/>
  <c r="AK841" i="11"/>
  <c r="AK1631" i="13"/>
  <c r="AJ841" i="11"/>
  <c r="AL841" s="1"/>
  <c r="AJ1631" i="13"/>
  <c r="AL1631" s="1"/>
  <c r="AK1632"/>
  <c r="AJ1632"/>
  <c r="AL1632" s="1"/>
  <c r="AK842" i="11"/>
  <c r="AK1633" i="13"/>
  <c r="AJ842" i="11"/>
  <c r="AL842" s="1"/>
  <c r="AJ1633" i="13"/>
  <c r="AL1633" s="1"/>
  <c r="AK1634"/>
  <c r="AJ1634"/>
  <c r="AL1634" s="1"/>
  <c r="AK843" i="11"/>
  <c r="AK1635" i="13"/>
  <c r="AJ843" i="11"/>
  <c r="AL843" s="1"/>
  <c r="AJ1635" i="13"/>
  <c r="AL1635" s="1"/>
  <c r="AK1636"/>
  <c r="AJ1636"/>
  <c r="AL1636" s="1"/>
  <c r="AK844" i="11"/>
  <c r="AK1637" i="13"/>
  <c r="AJ844" i="11"/>
  <c r="AL844" s="1"/>
  <c r="AJ1637" i="13"/>
  <c r="AL1637" s="1"/>
  <c r="AK1638"/>
  <c r="AJ1638"/>
  <c r="AL1638" s="1"/>
  <c r="AK845" i="11"/>
  <c r="AK1639" i="13"/>
  <c r="AJ845" i="11"/>
  <c r="AL845" s="1"/>
  <c r="AJ1639" i="13"/>
  <c r="AL1639" s="1"/>
  <c r="AK1640"/>
  <c r="AJ1640"/>
  <c r="AL1640" s="1"/>
  <c r="AK846" i="11"/>
  <c r="AK1641" i="13"/>
  <c r="AJ846" i="11"/>
  <c r="AL846" s="1"/>
  <c r="AJ1641" i="13"/>
  <c r="AL1641" s="1"/>
  <c r="AK1642"/>
  <c r="AJ1642"/>
  <c r="AL1642" s="1"/>
  <c r="AK847" i="11"/>
  <c r="AK1643" i="13"/>
  <c r="AJ847" i="11"/>
  <c r="AL847" s="1"/>
  <c r="AJ1643" i="13"/>
  <c r="AL1643" s="1"/>
  <c r="AK1644"/>
  <c r="AJ1644"/>
  <c r="AL1644" s="1"/>
  <c r="AK848" i="11"/>
  <c r="AK1645" i="13"/>
  <c r="AJ848" i="11"/>
  <c r="AL848" s="1"/>
  <c r="AJ1645" i="13"/>
  <c r="AL1645" s="1"/>
  <c r="AK1646"/>
  <c r="AJ1646"/>
  <c r="AL1646" s="1"/>
  <c r="AK849" i="11"/>
  <c r="AK1647" i="13"/>
  <c r="AJ849" i="11"/>
  <c r="AL849" s="1"/>
  <c r="AJ1647" i="13"/>
  <c r="AL1647" s="1"/>
  <c r="AK1648"/>
  <c r="AJ1648"/>
  <c r="AL1648" s="1"/>
  <c r="AK850" i="11"/>
  <c r="AK1649" i="13"/>
  <c r="AJ850" i="11"/>
  <c r="AL850" s="1"/>
  <c r="AJ1649" i="13"/>
  <c r="AL1649" s="1"/>
  <c r="AK1650"/>
  <c r="AJ1650"/>
  <c r="AL1650" s="1"/>
  <c r="AK851" i="11"/>
  <c r="AK1651" i="13"/>
  <c r="AJ851" i="11"/>
  <c r="AL851" s="1"/>
  <c r="AJ1651" i="13"/>
  <c r="AL1651" s="1"/>
  <c r="AK1652"/>
  <c r="AJ1652"/>
  <c r="AL1652" s="1"/>
  <c r="AK852" i="11"/>
  <c r="AK1653" i="13"/>
  <c r="AJ852" i="11"/>
  <c r="AL852" s="1"/>
  <c r="AJ1653" i="13"/>
  <c r="AL1653" s="1"/>
  <c r="AK1654"/>
  <c r="AJ1654"/>
  <c r="AL1654" s="1"/>
  <c r="AK853" i="11"/>
  <c r="AK1655" i="13"/>
  <c r="AJ853" i="11"/>
  <c r="AL853" s="1"/>
  <c r="AJ1655" i="13"/>
  <c r="AL1655" s="1"/>
  <c r="AK1656"/>
  <c r="AJ1656"/>
  <c r="AL1656" s="1"/>
  <c r="AK854" i="11"/>
  <c r="AK1657" i="13"/>
  <c r="AJ854" i="11"/>
  <c r="AL854" s="1"/>
  <c r="AJ1657" i="13"/>
  <c r="AL1657" s="1"/>
  <c r="AK1658"/>
  <c r="AJ1658"/>
  <c r="AL1658" s="1"/>
  <c r="AK855" i="11"/>
  <c r="AK1659" i="13"/>
  <c r="AJ855" i="11"/>
  <c r="AL855" s="1"/>
  <c r="AJ1659" i="13"/>
  <c r="AL1659" s="1"/>
  <c r="AK1660"/>
  <c r="AJ1660"/>
  <c r="AL1660" s="1"/>
  <c r="AK856" i="11"/>
  <c r="AK1661" i="13"/>
  <c r="AJ856" i="11"/>
  <c r="AL856" s="1"/>
  <c r="AJ1661" i="13"/>
  <c r="AL1661" s="1"/>
  <c r="AK1662"/>
  <c r="AJ1662"/>
  <c r="AL1662" s="1"/>
  <c r="AK857" i="11"/>
  <c r="AK1663" i="13"/>
  <c r="AJ857" i="11"/>
  <c r="AL857" s="1"/>
  <c r="AJ1663" i="13"/>
  <c r="AL1663" s="1"/>
  <c r="AK1664"/>
  <c r="AJ1664"/>
  <c r="AL1664" s="1"/>
  <c r="AK858" i="11"/>
  <c r="AK1665" i="13"/>
  <c r="AJ858" i="11"/>
  <c r="AL858" s="1"/>
  <c r="AJ1665" i="13"/>
  <c r="AL1665" s="1"/>
  <c r="AK1666"/>
  <c r="AJ1666"/>
  <c r="AL1666" s="1"/>
  <c r="AK859" i="11"/>
  <c r="AK1667" i="13"/>
  <c r="AJ859" i="11"/>
  <c r="AL859" s="1"/>
  <c r="AJ1667" i="13"/>
  <c r="AL1667" s="1"/>
  <c r="AK1668"/>
  <c r="AJ1668"/>
  <c r="AL1668" s="1"/>
  <c r="AK860" i="11"/>
  <c r="AK1669" i="13"/>
  <c r="AJ860" i="11"/>
  <c r="AL860" s="1"/>
  <c r="AJ1669" i="13"/>
  <c r="AL1669" s="1"/>
  <c r="AK1670"/>
  <c r="AJ1670"/>
  <c r="AL1670" s="1"/>
  <c r="AK861" i="11"/>
  <c r="AK1671" i="13"/>
  <c r="AJ861" i="11"/>
  <c r="AL861" s="1"/>
  <c r="AJ1671" i="13"/>
  <c r="AL1671" s="1"/>
  <c r="AK1672"/>
  <c r="AJ1672"/>
  <c r="AL1672" s="1"/>
  <c r="AK862" i="11"/>
  <c r="AK1673" i="13"/>
  <c r="AJ862" i="11"/>
  <c r="AL862" s="1"/>
  <c r="AJ1673" i="13"/>
  <c r="AL1673" s="1"/>
  <c r="AK1674"/>
  <c r="AJ1674"/>
  <c r="AL1674" s="1"/>
  <c r="AK863" i="11"/>
  <c r="AK1675" i="13"/>
  <c r="AJ863" i="11"/>
  <c r="AL863" s="1"/>
  <c r="AJ1675" i="13"/>
  <c r="AL1675" s="1"/>
  <c r="AK1676"/>
  <c r="AJ1676"/>
  <c r="AL1676" s="1"/>
  <c r="AK864" i="11"/>
  <c r="AK1677" i="13"/>
  <c r="AJ864" i="11"/>
  <c r="AL864" s="1"/>
  <c r="AJ1677" i="13"/>
  <c r="AL1677" s="1"/>
  <c r="AK1678"/>
  <c r="AJ1678"/>
  <c r="AL1678" s="1"/>
  <c r="AK865" i="11"/>
  <c r="AK1679" i="13"/>
  <c r="AJ865" i="11"/>
  <c r="AL865" s="1"/>
  <c r="AJ1679" i="13"/>
  <c r="AL1679" s="1"/>
  <c r="AK1680"/>
  <c r="AJ1680"/>
  <c r="AL1680" s="1"/>
  <c r="AK866" i="11"/>
  <c r="AK1681" i="13"/>
  <c r="AJ866" i="11"/>
  <c r="AL866" s="1"/>
  <c r="AJ1681" i="13"/>
  <c r="AL1681" s="1"/>
  <c r="AK1682"/>
  <c r="AJ1682"/>
  <c r="AL1682" s="1"/>
  <c r="AK867" i="11"/>
  <c r="AK1683" i="13"/>
  <c r="AJ867" i="11"/>
  <c r="AL867" s="1"/>
  <c r="AJ1683" i="13"/>
  <c r="AL1683" s="1"/>
  <c r="AK1684"/>
  <c r="AJ1684"/>
  <c r="AL1684" s="1"/>
  <c r="AK868" i="11"/>
  <c r="AK1685" i="13"/>
  <c r="AJ868" i="11"/>
  <c r="AL868" s="1"/>
  <c r="AJ1685" i="13"/>
  <c r="AL1685" s="1"/>
  <c r="AK1686"/>
  <c r="AJ1686"/>
  <c r="AL1686" s="1"/>
  <c r="AK869" i="11"/>
  <c r="AK1687" i="13"/>
  <c r="AJ869" i="11"/>
  <c r="AL869" s="1"/>
  <c r="AJ1687" i="13"/>
  <c r="AL1687" s="1"/>
  <c r="AK1688"/>
  <c r="AJ1688"/>
  <c r="AL1688" s="1"/>
  <c r="AK870" i="11"/>
  <c r="AK1689" i="13"/>
  <c r="AJ870" i="11"/>
  <c r="AL870" s="1"/>
  <c r="AJ1689" i="13"/>
  <c r="AL1689" s="1"/>
  <c r="AK1690"/>
  <c r="AJ1690"/>
  <c r="AL1690" s="1"/>
  <c r="AK871" i="11"/>
  <c r="AK1691" i="13"/>
  <c r="AJ871" i="11"/>
  <c r="AL871" s="1"/>
  <c r="AJ1691" i="13"/>
  <c r="AL1691" s="1"/>
  <c r="AK1692"/>
  <c r="AJ1692"/>
  <c r="AL1692" s="1"/>
  <c r="AK872" i="11"/>
  <c r="AK1693" i="13"/>
  <c r="AJ872" i="11"/>
  <c r="AL872" s="1"/>
  <c r="AJ1693" i="13"/>
  <c r="AL1693" s="1"/>
  <c r="AK1694"/>
  <c r="AJ1694"/>
  <c r="AL1694" s="1"/>
  <c r="AK873" i="11"/>
  <c r="AK1695" i="13"/>
  <c r="AJ873" i="11"/>
  <c r="AL873" s="1"/>
  <c r="AJ1695" i="13"/>
  <c r="AL1695" s="1"/>
  <c r="AK1696"/>
  <c r="AJ1696"/>
  <c r="AL1696" s="1"/>
  <c r="AK874" i="11"/>
  <c r="AK1697" i="13"/>
  <c r="AJ874" i="11"/>
  <c r="AL874" s="1"/>
  <c r="AJ1697" i="13"/>
  <c r="AL1697" s="1"/>
  <c r="AK1698"/>
  <c r="AJ1698"/>
  <c r="AL1698" s="1"/>
  <c r="AK875" i="11"/>
  <c r="AK1699" i="13"/>
  <c r="AJ875" i="11"/>
  <c r="AL875" s="1"/>
  <c r="AJ1699" i="13"/>
  <c r="AL1699" s="1"/>
  <c r="AK1700"/>
  <c r="AJ1700"/>
  <c r="AL1700" s="1"/>
  <c r="AK876" i="11"/>
  <c r="AK1701" i="13"/>
  <c r="AJ876" i="11"/>
  <c r="AL876" s="1"/>
  <c r="AJ1701" i="13"/>
  <c r="AL1701" s="1"/>
  <c r="AK1702"/>
  <c r="AJ1702"/>
  <c r="AL1702" s="1"/>
  <c r="AK877" i="11"/>
  <c r="AK1703" i="13"/>
  <c r="AJ877" i="11"/>
  <c r="AL877" s="1"/>
  <c r="AJ1703" i="13"/>
  <c r="AL1703" s="1"/>
  <c r="AK1704"/>
  <c r="AJ1704"/>
  <c r="AL1704" s="1"/>
  <c r="AK878" i="11"/>
  <c r="AK1705" i="13"/>
  <c r="AJ878" i="11"/>
  <c r="AL878" s="1"/>
  <c r="AJ1705" i="13"/>
  <c r="AL1705" s="1"/>
  <c r="AK1706"/>
  <c r="AJ1706"/>
  <c r="AL1706" s="1"/>
  <c r="AK879" i="11"/>
  <c r="AK1707" i="13"/>
  <c r="AJ879" i="11"/>
  <c r="AL879" s="1"/>
  <c r="AJ1707" i="13"/>
  <c r="AL1707" s="1"/>
  <c r="AK1708"/>
  <c r="AJ1708"/>
  <c r="AL1708" s="1"/>
  <c r="AK880" i="11"/>
  <c r="AK1709" i="13"/>
  <c r="AJ880" i="11"/>
  <c r="AL880" s="1"/>
  <c r="AJ1709" i="13"/>
  <c r="AL1709" s="1"/>
  <c r="AK1710"/>
  <c r="AJ1710"/>
  <c r="AL1710" s="1"/>
  <c r="AK881" i="11"/>
  <c r="AK1711" i="13"/>
  <c r="AJ881" i="11"/>
  <c r="AL881" s="1"/>
  <c r="AJ1711" i="13"/>
  <c r="AL1711" s="1"/>
  <c r="AK1712"/>
  <c r="AJ1712"/>
  <c r="AL1712" s="1"/>
  <c r="AK882" i="11"/>
  <c r="AK1713" i="13"/>
  <c r="AJ882" i="11"/>
  <c r="AL882" s="1"/>
  <c r="AJ1713" i="13"/>
  <c r="AL1713" s="1"/>
  <c r="AK1714"/>
  <c r="AJ1714"/>
  <c r="AL1714" s="1"/>
  <c r="AK883" i="11"/>
  <c r="AK1715" i="13"/>
  <c r="AJ883" i="11"/>
  <c r="AL883" s="1"/>
  <c r="AJ1715" i="13"/>
  <c r="AL1715" s="1"/>
  <c r="AK1716"/>
  <c r="AJ1716"/>
  <c r="AL1716" s="1"/>
  <c r="AK884" i="11"/>
  <c r="AK1717" i="13"/>
  <c r="AJ884" i="11"/>
  <c r="AL884" s="1"/>
  <c r="AJ1717" i="13"/>
  <c r="AL1717" s="1"/>
  <c r="AK1718"/>
  <c r="AJ1718"/>
  <c r="AL1718" s="1"/>
  <c r="AK885" i="11"/>
  <c r="AK1719" i="13"/>
  <c r="AJ885" i="11"/>
  <c r="AL885" s="1"/>
  <c r="AJ1719" i="13"/>
  <c r="AL1719" s="1"/>
  <c r="AK1720"/>
  <c r="AJ1720"/>
  <c r="AL1720" s="1"/>
  <c r="AK886" i="11"/>
  <c r="AK1721" i="13"/>
  <c r="AJ886" i="11"/>
  <c r="AL886" s="1"/>
  <c r="AJ1721" i="13"/>
  <c r="AL1721" s="1"/>
  <c r="AK1722"/>
  <c r="AJ1722"/>
  <c r="AL1722" s="1"/>
  <c r="AK887" i="11"/>
  <c r="AK1723" i="13"/>
  <c r="AJ887" i="11"/>
  <c r="AL887" s="1"/>
  <c r="AJ1723" i="13"/>
  <c r="AL1723" s="1"/>
  <c r="AK1724"/>
  <c r="AJ1724"/>
  <c r="AL1724" s="1"/>
  <c r="AK888" i="11"/>
  <c r="AK1725" i="13"/>
  <c r="AJ888" i="11"/>
  <c r="AL888" s="1"/>
  <c r="AJ1725" i="13"/>
  <c r="AL1725" s="1"/>
  <c r="AK1726"/>
  <c r="AJ1726"/>
  <c r="AL1726" s="1"/>
  <c r="AK889" i="11"/>
  <c r="AK1727" i="13"/>
  <c r="AJ889" i="11"/>
  <c r="AL889" s="1"/>
  <c r="AJ1727" i="13"/>
  <c r="AL1727" s="1"/>
  <c r="AK1728"/>
  <c r="AJ1728"/>
  <c r="AL1728" s="1"/>
  <c r="AK890" i="11"/>
  <c r="AK1729" i="13"/>
  <c r="AJ890" i="11"/>
  <c r="AL890" s="1"/>
  <c r="AJ1729" i="13"/>
  <c r="AL1729" s="1"/>
  <c r="AK1730"/>
  <c r="AJ1730"/>
  <c r="AL1730" s="1"/>
  <c r="AK891" i="11"/>
  <c r="AK1731" i="13"/>
  <c r="AJ891" i="11"/>
  <c r="AL891" s="1"/>
  <c r="AJ1731" i="13"/>
  <c r="AL1731" s="1"/>
  <c r="AK1732"/>
  <c r="AJ1732"/>
  <c r="AL1732" s="1"/>
  <c r="AK892" i="11"/>
  <c r="AK1733" i="13"/>
  <c r="AJ892" i="11"/>
  <c r="AL892" s="1"/>
  <c r="AJ1733" i="13"/>
  <c r="AL1733" s="1"/>
  <c r="AK1734"/>
  <c r="AJ1734"/>
  <c r="AL1734" s="1"/>
  <c r="AK893" i="11"/>
  <c r="AK1735" i="13"/>
  <c r="AJ893" i="11"/>
  <c r="AL893" s="1"/>
  <c r="AJ1735" i="13"/>
  <c r="AL1735" s="1"/>
  <c r="AK1736"/>
  <c r="AJ1736"/>
  <c r="AL1736" s="1"/>
  <c r="AK894" i="11"/>
  <c r="AK1737" i="13"/>
  <c r="AJ894" i="11"/>
  <c r="AL894" s="1"/>
  <c r="AJ1737" i="13"/>
  <c r="AL1737" s="1"/>
  <c r="AK1738"/>
  <c r="AJ1738"/>
  <c r="AL1738" s="1"/>
  <c r="AK895" i="11"/>
  <c r="AK1739" i="13"/>
  <c r="AJ895" i="11"/>
  <c r="AL895" s="1"/>
  <c r="AJ1739" i="13"/>
  <c r="AL1739" s="1"/>
  <c r="AK1740"/>
  <c r="AJ1740"/>
  <c r="AL1740" s="1"/>
  <c r="AK896" i="11"/>
  <c r="AK1741" i="13"/>
  <c r="AJ896" i="11"/>
  <c r="AL896" s="1"/>
  <c r="AJ1741" i="13"/>
  <c r="AL1741" s="1"/>
  <c r="AK1742"/>
  <c r="AJ1742"/>
  <c r="AL1742" s="1"/>
  <c r="AK897" i="11"/>
  <c r="AK1743" i="13"/>
  <c r="AJ897" i="11"/>
  <c r="AL897" s="1"/>
  <c r="AJ1743" i="13"/>
  <c r="AL1743" s="1"/>
  <c r="AK1744"/>
  <c r="AJ1744"/>
  <c r="AL1744" s="1"/>
  <c r="AK898" i="11"/>
  <c r="AK1745" i="13"/>
  <c r="AJ898" i="11"/>
  <c r="AL898" s="1"/>
  <c r="AJ1745" i="13"/>
  <c r="AL1745" s="1"/>
  <c r="AK1746"/>
  <c r="AJ1746"/>
  <c r="AL1746" s="1"/>
  <c r="AK899" i="11"/>
  <c r="AK1747" i="13"/>
  <c r="AJ899" i="11"/>
  <c r="AL899" s="1"/>
  <c r="AJ1747" i="13"/>
  <c r="AL1747" s="1"/>
  <c r="AK1748"/>
  <c r="AJ1748"/>
  <c r="AL1748" s="1"/>
  <c r="AK900" i="11"/>
  <c r="AK1749" i="13"/>
  <c r="AJ900" i="11"/>
  <c r="AL900" s="1"/>
  <c r="AJ1749" i="13"/>
  <c r="AL1749" s="1"/>
  <c r="AK1750"/>
  <c r="AJ1750"/>
  <c r="AL1750" s="1"/>
  <c r="AK901" i="11"/>
  <c r="AK1751" i="13"/>
  <c r="AJ901" i="11"/>
  <c r="AL901" s="1"/>
  <c r="AJ1751" i="13"/>
  <c r="AL1751" s="1"/>
  <c r="AK1752"/>
  <c r="AJ1752"/>
  <c r="AL1752" s="1"/>
  <c r="AK902" i="11"/>
  <c r="AK1753" i="13"/>
  <c r="AJ902" i="11"/>
  <c r="AL902" s="1"/>
  <c r="AJ1753" i="13"/>
  <c r="AL1753" s="1"/>
  <c r="AK1754"/>
  <c r="AJ1754"/>
  <c r="AL1754" s="1"/>
  <c r="AK903" i="11"/>
  <c r="AK1755" i="13"/>
  <c r="AJ903" i="11"/>
  <c r="AL903" s="1"/>
  <c r="AJ1755" i="13"/>
  <c r="AL1755" s="1"/>
  <c r="AK1756"/>
  <c r="AJ1756"/>
  <c r="AL1756" s="1"/>
  <c r="AK904" i="11"/>
  <c r="AK1757" i="13"/>
  <c r="AJ904" i="11"/>
  <c r="AL904" s="1"/>
  <c r="AJ1757" i="13"/>
  <c r="AL1757" s="1"/>
  <c r="AK1758"/>
  <c r="AJ1758"/>
  <c r="AL1758" s="1"/>
  <c r="AK905" i="11"/>
  <c r="AK1759" i="13"/>
  <c r="AJ905" i="11"/>
  <c r="AL905" s="1"/>
  <c r="AJ1759" i="13"/>
  <c r="AL1759" s="1"/>
  <c r="AK1760"/>
  <c r="AJ1760"/>
  <c r="AL1760" s="1"/>
  <c r="AK906" i="11"/>
  <c r="AK1761" i="13"/>
  <c r="AJ906" i="11"/>
  <c r="AL906" s="1"/>
  <c r="AJ1761" i="13"/>
  <c r="AL1761" s="1"/>
  <c r="AK1762"/>
  <c r="AJ1762"/>
  <c r="AL1762" s="1"/>
  <c r="AK907" i="11"/>
  <c r="AK1763" i="13"/>
  <c r="AJ907" i="11"/>
  <c r="AL907" s="1"/>
  <c r="AJ1763" i="13"/>
  <c r="AL1763" s="1"/>
  <c r="AK1764"/>
  <c r="AJ1764"/>
  <c r="AL1764" s="1"/>
  <c r="AK908" i="11"/>
  <c r="AK1765" i="13"/>
  <c r="AJ908" i="11"/>
  <c r="AL908" s="1"/>
  <c r="AJ1765" i="13"/>
  <c r="AL1765" s="1"/>
  <c r="AK1766"/>
  <c r="AJ1766"/>
  <c r="AL1766" s="1"/>
  <c r="AK909" i="11"/>
  <c r="AK1767" i="13"/>
  <c r="AJ909" i="11"/>
  <c r="AL909" s="1"/>
  <c r="AJ1767" i="13"/>
  <c r="AL1767" s="1"/>
  <c r="AK1768"/>
  <c r="AJ1768"/>
  <c r="AL1768" s="1"/>
  <c r="AK910" i="11"/>
  <c r="AK1769" i="13"/>
  <c r="AJ910" i="11"/>
  <c r="AL910" s="1"/>
  <c r="AJ1769" i="13"/>
  <c r="AL1769" s="1"/>
  <c r="AK1770"/>
  <c r="AJ1770"/>
  <c r="AL1770" s="1"/>
  <c r="AK911" i="11"/>
  <c r="AK1771" i="13"/>
  <c r="AJ911" i="11"/>
  <c r="AL911" s="1"/>
  <c r="AJ1771" i="13"/>
  <c r="AL1771" s="1"/>
  <c r="AK1772"/>
  <c r="AJ1772"/>
  <c r="AL1772" s="1"/>
  <c r="AK912" i="11"/>
  <c r="AK1773" i="13"/>
  <c r="AJ912" i="11"/>
  <c r="AL912" s="1"/>
  <c r="AJ1773" i="13"/>
  <c r="AL1773" s="1"/>
  <c r="AK1774"/>
  <c r="AJ1774"/>
  <c r="AL1774" s="1"/>
  <c r="AK913" i="11"/>
  <c r="AK1775" i="13"/>
  <c r="AJ913" i="11"/>
  <c r="AL913" s="1"/>
  <c r="AJ1775" i="13"/>
  <c r="AL1775" s="1"/>
  <c r="AK1776"/>
  <c r="AJ1776"/>
  <c r="AL1776" s="1"/>
  <c r="AK914" i="11"/>
  <c r="AK1777" i="13"/>
  <c r="AJ914" i="11"/>
  <c r="AL914" s="1"/>
  <c r="AJ1777" i="13"/>
  <c r="AL1777" s="1"/>
  <c r="AK1778"/>
  <c r="AJ1778"/>
  <c r="AL1778" s="1"/>
  <c r="AK915" i="11"/>
  <c r="AK1779" i="13"/>
  <c r="AJ915" i="11"/>
  <c r="AL915" s="1"/>
  <c r="AJ1779" i="13"/>
  <c r="AL1779" s="1"/>
  <c r="AK1780"/>
  <c r="AJ1780"/>
  <c r="AL1780" s="1"/>
  <c r="AK916" i="11"/>
  <c r="AK1781" i="13"/>
  <c r="AJ916" i="11"/>
  <c r="AL916" s="1"/>
  <c r="AJ1781" i="13"/>
  <c r="AL1781" s="1"/>
  <c r="AK1782"/>
  <c r="AJ1782"/>
  <c r="AL1782" s="1"/>
  <c r="AK917" i="11"/>
  <c r="AK1783" i="13"/>
  <c r="AJ917" i="11"/>
  <c r="AL917" s="1"/>
  <c r="AJ1783" i="13"/>
  <c r="AL1783" s="1"/>
  <c r="AK1784"/>
  <c r="AJ1784"/>
  <c r="AL1784" s="1"/>
  <c r="AK918" i="11"/>
  <c r="AK1785" i="13"/>
  <c r="AJ918" i="11"/>
  <c r="AL918" s="1"/>
  <c r="AJ1785" i="13"/>
  <c r="AL1785" s="1"/>
  <c r="AK1786"/>
  <c r="AJ1786"/>
  <c r="AL1786" s="1"/>
  <c r="AK919" i="11"/>
  <c r="AK1787" i="13"/>
  <c r="AJ919" i="11"/>
  <c r="AL919" s="1"/>
  <c r="AJ1787" i="13"/>
  <c r="AL1787" s="1"/>
  <c r="AK1788"/>
  <c r="AJ1788"/>
  <c r="AL1788" s="1"/>
  <c r="AK920" i="11"/>
  <c r="AK1789" i="13"/>
  <c r="AJ920" i="11"/>
  <c r="AL920" s="1"/>
  <c r="AJ1789" i="13"/>
  <c r="AL1789" s="1"/>
  <c r="AK1790"/>
  <c r="AJ1790"/>
  <c r="AL1790" s="1"/>
  <c r="AK921" i="11"/>
  <c r="AK1791" i="13"/>
  <c r="AJ921" i="11"/>
  <c r="AL921" s="1"/>
  <c r="AJ1791" i="13"/>
  <c r="AL1791" s="1"/>
  <c r="AK1792"/>
  <c r="AJ1792"/>
  <c r="AL1792" s="1"/>
  <c r="AK922" i="11"/>
  <c r="AK1793" i="13"/>
  <c r="AJ922" i="11"/>
  <c r="AL922" s="1"/>
  <c r="AJ1793" i="13"/>
  <c r="AL1793" s="1"/>
  <c r="AK1794"/>
  <c r="AJ1794"/>
  <c r="AL1794" s="1"/>
  <c r="AK923" i="11"/>
  <c r="AK1795" i="13"/>
  <c r="AJ923" i="11"/>
  <c r="AL923" s="1"/>
  <c r="AJ1795" i="13"/>
  <c r="AL1795" s="1"/>
  <c r="AK1796"/>
  <c r="AJ1796"/>
  <c r="AL1796" s="1"/>
  <c r="AK924" i="11"/>
  <c r="AK1797" i="13"/>
  <c r="AJ924" i="11"/>
  <c r="AL924" s="1"/>
  <c r="AJ1797" i="13"/>
  <c r="AL1797" s="1"/>
  <c r="AK1798"/>
  <c r="AJ1798"/>
  <c r="AL1798" s="1"/>
  <c r="AK925" i="11"/>
  <c r="AK1799" i="13"/>
  <c r="AJ925" i="11"/>
  <c r="AL925" s="1"/>
  <c r="AJ1799" i="13"/>
  <c r="AL1799" s="1"/>
  <c r="AK1800"/>
  <c r="AJ1800"/>
  <c r="AL1800" s="1"/>
  <c r="AK926" i="11"/>
  <c r="AK1801" i="13"/>
  <c r="AJ926" i="11"/>
  <c r="AL926" s="1"/>
  <c r="AJ1801" i="13"/>
  <c r="AL1801" s="1"/>
  <c r="AK1802"/>
  <c r="AJ1802"/>
  <c r="AL1802" s="1"/>
  <c r="AK927" i="11"/>
  <c r="AK1803" i="13"/>
  <c r="AJ927" i="11"/>
  <c r="AL927" s="1"/>
  <c r="AJ1803" i="13"/>
  <c r="AL1803" s="1"/>
  <c r="AK1804"/>
  <c r="AJ1804"/>
  <c r="AL1804" s="1"/>
  <c r="AK928" i="11"/>
  <c r="AK1805" i="13"/>
  <c r="AJ928" i="11"/>
  <c r="AL928" s="1"/>
  <c r="AJ1805" i="13"/>
  <c r="AL1805" s="1"/>
  <c r="AK1806"/>
  <c r="AJ1806"/>
  <c r="AL1806" s="1"/>
  <c r="AK929" i="11"/>
  <c r="AK1807" i="13"/>
  <c r="AJ929" i="11"/>
  <c r="AL929" s="1"/>
  <c r="AJ1807" i="13"/>
  <c r="AL1807" s="1"/>
  <c r="AK1808"/>
  <c r="AJ1808"/>
  <c r="AL1808" s="1"/>
  <c r="AK930" i="11"/>
  <c r="AK1809" i="13"/>
  <c r="AJ930" i="11"/>
  <c r="AL930" s="1"/>
  <c r="AJ1809" i="13"/>
  <c r="AL1809" s="1"/>
  <c r="AK1810"/>
  <c r="AJ1810"/>
  <c r="AL1810" s="1"/>
  <c r="AK931" i="11"/>
  <c r="AK1811" i="13"/>
  <c r="AJ931" i="11"/>
  <c r="AL931" s="1"/>
  <c r="AJ1811" i="13"/>
  <c r="AL1811" s="1"/>
  <c r="AK1812"/>
  <c r="AJ1812"/>
  <c r="AL1812" s="1"/>
  <c r="AK932" i="11"/>
  <c r="AK1813" i="13"/>
  <c r="AJ932" i="11"/>
  <c r="AL932" s="1"/>
  <c r="AJ1813" i="13"/>
  <c r="AL1813" s="1"/>
  <c r="AK1814"/>
  <c r="AJ1814"/>
  <c r="AL1814" s="1"/>
  <c r="AK933" i="11"/>
  <c r="AK1815" i="13"/>
  <c r="AJ933" i="11"/>
  <c r="AL933" s="1"/>
  <c r="AJ1815" i="13"/>
  <c r="AL1815" s="1"/>
  <c r="AK1816"/>
  <c r="AJ1816"/>
  <c r="AL1816" s="1"/>
  <c r="AK934" i="11"/>
  <c r="AK1817" i="13"/>
  <c r="AJ934" i="11"/>
  <c r="AL934" s="1"/>
  <c r="AJ1817" i="13"/>
  <c r="AL1817" s="1"/>
  <c r="AK1818"/>
  <c r="AJ1818"/>
  <c r="AL1818" s="1"/>
  <c r="AK935" i="11"/>
  <c r="AK1819" i="13"/>
  <c r="AJ935" i="11"/>
  <c r="AL935" s="1"/>
  <c r="AJ1819" i="13"/>
  <c r="AL1819" s="1"/>
  <c r="AK1820"/>
  <c r="AJ1820"/>
  <c r="AL1820" s="1"/>
  <c r="AK936" i="11"/>
  <c r="AK1821" i="13"/>
  <c r="AJ936" i="11"/>
  <c r="AL936" s="1"/>
  <c r="AJ1821" i="13"/>
  <c r="AL1821" s="1"/>
  <c r="AK1822"/>
  <c r="AJ1822"/>
  <c r="AL1822" s="1"/>
  <c r="AK937" i="11"/>
  <c r="AK1823" i="13"/>
  <c r="AJ937" i="11"/>
  <c r="AL937" s="1"/>
  <c r="AJ1823" i="13"/>
  <c r="AL1823" s="1"/>
  <c r="AK1824"/>
  <c r="AJ1824"/>
  <c r="AL1824" s="1"/>
  <c r="AK938" i="11"/>
  <c r="AK1825" i="13"/>
  <c r="AJ938" i="11"/>
  <c r="AL938" s="1"/>
  <c r="AJ1825" i="13"/>
  <c r="AL1825" s="1"/>
  <c r="AK1826"/>
  <c r="AJ1826"/>
  <c r="AL1826" s="1"/>
  <c r="AK939" i="11"/>
  <c r="AK1827" i="13"/>
  <c r="AJ939" i="11"/>
  <c r="AL939" s="1"/>
  <c r="AJ1827" i="13"/>
  <c r="AL1827" s="1"/>
  <c r="AK1828"/>
  <c r="AJ1828"/>
  <c r="AL1828" s="1"/>
  <c r="AK940" i="11"/>
  <c r="AK1829" i="13"/>
  <c r="AJ940" i="11"/>
  <c r="AL940" s="1"/>
  <c r="AJ1829" i="13"/>
  <c r="AL1829" s="1"/>
  <c r="AK1830"/>
  <c r="AJ1830"/>
  <c r="AL1830" s="1"/>
  <c r="AK941" i="11"/>
  <c r="AK1831" i="13"/>
  <c r="AJ941" i="11"/>
  <c r="AL941" s="1"/>
  <c r="AJ1831" i="13"/>
  <c r="AL1831" s="1"/>
  <c r="AK1832"/>
  <c r="AJ1832"/>
  <c r="AL1832" s="1"/>
  <c r="AK942" i="11"/>
  <c r="AK1833" i="13"/>
  <c r="AJ942" i="11"/>
  <c r="AL942" s="1"/>
  <c r="AJ1833" i="13"/>
  <c r="AL1833" s="1"/>
  <c r="AK1834"/>
  <c r="AJ1834"/>
  <c r="AL1834" s="1"/>
  <c r="AK943" i="11"/>
  <c r="AK1835" i="13"/>
  <c r="AJ943" i="11"/>
  <c r="AL943" s="1"/>
  <c r="AJ1835" i="13"/>
  <c r="AL1835" s="1"/>
  <c r="AK1836"/>
  <c r="AJ1836"/>
  <c r="AL1836" s="1"/>
  <c r="AK944" i="11"/>
  <c r="AK1837" i="13"/>
  <c r="AJ944" i="11"/>
  <c r="AL944" s="1"/>
  <c r="AJ1837" i="13"/>
  <c r="AL1837" s="1"/>
  <c r="AK1838"/>
  <c r="AJ1838"/>
  <c r="AL1838" s="1"/>
  <c r="AK945" i="11"/>
  <c r="AK1839" i="13"/>
  <c r="AJ945" i="11"/>
  <c r="AL945" s="1"/>
  <c r="AJ1839" i="13"/>
  <c r="AL1839" s="1"/>
  <c r="AK1840"/>
  <c r="AJ1840"/>
  <c r="AL1840" s="1"/>
  <c r="AK946" i="11"/>
  <c r="AK1841" i="13"/>
  <c r="AJ946" i="11"/>
  <c r="AL946" s="1"/>
  <c r="AJ1841" i="13"/>
  <c r="AL1841" s="1"/>
  <c r="AK1842"/>
  <c r="AJ1842"/>
  <c r="AL1842" s="1"/>
  <c r="AK947" i="11"/>
  <c r="AK1843" i="13"/>
  <c r="AJ947" i="11"/>
  <c r="AL947" s="1"/>
  <c r="AJ1843" i="13"/>
  <c r="AL1843" s="1"/>
  <c r="AK1844"/>
  <c r="AJ1844"/>
  <c r="AL1844" s="1"/>
  <c r="AK948" i="11"/>
  <c r="AK1845" i="13"/>
  <c r="AJ948" i="11"/>
  <c r="AL948" s="1"/>
  <c r="AJ1845" i="13"/>
  <c r="AL1845" s="1"/>
  <c r="AK1846"/>
  <c r="AJ1846"/>
  <c r="AL1846" s="1"/>
  <c r="AK949" i="11"/>
  <c r="AK1847" i="13"/>
  <c r="AJ949" i="11"/>
  <c r="AL949" s="1"/>
  <c r="AJ1847" i="13"/>
  <c r="AL1847" s="1"/>
  <c r="AK1848"/>
  <c r="AJ1848"/>
  <c r="AL1848" s="1"/>
  <c r="AK950" i="11"/>
  <c r="AK1849" i="13"/>
  <c r="AJ950" i="11"/>
  <c r="AL950" s="1"/>
  <c r="AJ1849" i="13"/>
  <c r="AL1849" s="1"/>
  <c r="AK1850"/>
  <c r="AJ1850"/>
  <c r="AL1850" s="1"/>
  <c r="AK951" i="11"/>
  <c r="AK1851" i="13"/>
  <c r="AJ951" i="11"/>
  <c r="AL951" s="1"/>
  <c r="AJ1851" i="13"/>
  <c r="AL1851" s="1"/>
  <c r="AK1852"/>
  <c r="AJ1852"/>
  <c r="AL1852" s="1"/>
  <c r="AK952" i="11"/>
  <c r="AK1853" i="13"/>
  <c r="AJ952" i="11"/>
  <c r="AL952" s="1"/>
  <c r="AJ1853" i="13"/>
  <c r="AL1853" s="1"/>
  <c r="AK1854"/>
  <c r="AJ1854"/>
  <c r="AL1854" s="1"/>
  <c r="AK953" i="11"/>
  <c r="AK1855" i="13"/>
  <c r="AJ953" i="11"/>
  <c r="AL953" s="1"/>
  <c r="AJ1855" i="13"/>
  <c r="AL1855" s="1"/>
  <c r="AK1856"/>
  <c r="AJ1856"/>
  <c r="AL1856" s="1"/>
  <c r="AK954" i="11"/>
  <c r="AK1857" i="13"/>
  <c r="AJ954" i="11"/>
  <c r="AL954" s="1"/>
  <c r="AJ1857" i="13"/>
  <c r="AL1857" s="1"/>
  <c r="AK1858"/>
  <c r="AJ1858"/>
  <c r="AL1858" s="1"/>
  <c r="AK955" i="11"/>
  <c r="AK1859" i="13"/>
  <c r="AJ955" i="11"/>
  <c r="AL955" s="1"/>
  <c r="AJ1859" i="13"/>
  <c r="AL1859" s="1"/>
  <c r="AK1860"/>
  <c r="AJ1860"/>
  <c r="AL1860" s="1"/>
  <c r="AK956" i="11"/>
  <c r="AK1861" i="13"/>
  <c r="AJ956" i="11"/>
  <c r="AL956" s="1"/>
  <c r="AJ1861" i="13"/>
  <c r="AL1861" s="1"/>
  <c r="AK1862"/>
  <c r="AJ1862"/>
  <c r="AL1862" s="1"/>
  <c r="AK957" i="11"/>
  <c r="AK1863" i="13"/>
  <c r="AJ957" i="11"/>
  <c r="AL957" s="1"/>
  <c r="AJ1863" i="13"/>
  <c r="AL1863" s="1"/>
  <c r="AK1864"/>
  <c r="AJ1864"/>
  <c r="AL1864" s="1"/>
  <c r="AK958" i="11"/>
  <c r="AK1865" i="13"/>
  <c r="AJ958" i="11"/>
  <c r="AL958" s="1"/>
  <c r="AJ1865" i="13"/>
  <c r="AL1865" s="1"/>
  <c r="AK1866"/>
  <c r="AJ1866"/>
  <c r="AL1866" s="1"/>
  <c r="AK959" i="11"/>
  <c r="AK1867" i="13"/>
  <c r="AJ959" i="11"/>
  <c r="AL959" s="1"/>
  <c r="AJ1867" i="13"/>
  <c r="AL1867" s="1"/>
  <c r="AK1868"/>
  <c r="AJ1868"/>
  <c r="AL1868" s="1"/>
  <c r="AK960" i="11"/>
  <c r="AK1869" i="13"/>
  <c r="AJ960" i="11"/>
  <c r="AL960" s="1"/>
  <c r="AJ1869" i="13"/>
  <c r="AL1869" s="1"/>
  <c r="AK1870"/>
  <c r="AJ1870"/>
  <c r="AL1870" s="1"/>
  <c r="AK961" i="11"/>
  <c r="AK1871" i="13"/>
  <c r="AJ961" i="11"/>
  <c r="AL961" s="1"/>
  <c r="AJ1871" i="13"/>
  <c r="AL1871" s="1"/>
  <c r="AK1872"/>
  <c r="AJ1872"/>
  <c r="AL1872" s="1"/>
  <c r="AK962" i="11"/>
  <c r="AK1873" i="13"/>
  <c r="AJ962" i="11"/>
  <c r="AL962" s="1"/>
  <c r="AJ1873" i="13"/>
  <c r="AL1873" s="1"/>
  <c r="AK1874"/>
  <c r="AJ1874"/>
  <c r="AL1874" s="1"/>
  <c r="AK963" i="11"/>
  <c r="AK1875" i="13"/>
  <c r="AJ963" i="11"/>
  <c r="AL963" s="1"/>
  <c r="AJ1875" i="13"/>
  <c r="AL1875" s="1"/>
  <c r="AK1876"/>
  <c r="AJ1876"/>
  <c r="AL1876" s="1"/>
  <c r="AK964" i="11"/>
  <c r="AK1877" i="13"/>
  <c r="AJ964" i="11"/>
  <c r="AL964" s="1"/>
  <c r="AJ1877" i="13"/>
  <c r="AL1877" s="1"/>
  <c r="AK1878"/>
  <c r="AJ1878"/>
  <c r="AL1878" s="1"/>
  <c r="AK965" i="11"/>
  <c r="AK1879" i="13"/>
  <c r="AJ965" i="11"/>
  <c r="AL965" s="1"/>
  <c r="AJ1879" i="13"/>
  <c r="AL1879" s="1"/>
  <c r="AK1880"/>
  <c r="AJ1880"/>
  <c r="AL1880" s="1"/>
  <c r="AK966" i="11"/>
  <c r="AK1881" i="13"/>
  <c r="AJ966" i="11"/>
  <c r="AL966" s="1"/>
  <c r="AJ1881" i="13"/>
  <c r="AL1881" s="1"/>
  <c r="AK1882"/>
  <c r="AJ1882"/>
  <c r="AL1882" s="1"/>
  <c r="AK967" i="11"/>
  <c r="AK1883" i="13"/>
  <c r="AJ967" i="11"/>
  <c r="AL967" s="1"/>
  <c r="AJ1883" i="13"/>
  <c r="AL1883" s="1"/>
  <c r="AK1884"/>
  <c r="AJ1884"/>
  <c r="AL1884" s="1"/>
  <c r="AK968" i="11"/>
  <c r="AK1885" i="13"/>
  <c r="AJ968" i="11"/>
  <c r="AL968" s="1"/>
  <c r="AJ1885" i="13"/>
  <c r="AL1885" s="1"/>
  <c r="AK1886"/>
  <c r="AJ1886"/>
  <c r="AL1886" s="1"/>
  <c r="AK969" i="11"/>
  <c r="AK1887" i="13"/>
  <c r="AJ969" i="11"/>
  <c r="AL969" s="1"/>
  <c r="AJ1887" i="13"/>
  <c r="AL1887" s="1"/>
  <c r="AK1888"/>
  <c r="AJ1888"/>
  <c r="AL1888" s="1"/>
  <c r="AK970" i="11"/>
  <c r="AK1889" i="13"/>
  <c r="AJ970" i="11"/>
  <c r="AL970" s="1"/>
  <c r="AJ1889" i="13"/>
  <c r="AL1889" s="1"/>
  <c r="AK1890"/>
  <c r="AJ1890"/>
  <c r="AL1890" s="1"/>
  <c r="AK971" i="11"/>
  <c r="AK1891" i="13"/>
  <c r="AJ971" i="11"/>
  <c r="AL971" s="1"/>
  <c r="AJ1891" i="13"/>
  <c r="AL1891" s="1"/>
  <c r="AK1892"/>
  <c r="AJ1892"/>
  <c r="AL1892" s="1"/>
  <c r="AK972" i="11"/>
  <c r="AK1893" i="13"/>
  <c r="AJ972" i="11"/>
  <c r="AL972" s="1"/>
  <c r="AJ1893" i="13"/>
  <c r="AL1893" s="1"/>
  <c r="AK1894"/>
  <c r="AJ1894"/>
  <c r="AL1894" s="1"/>
  <c r="AK973" i="11"/>
  <c r="AK1895" i="13"/>
  <c r="AJ973" i="11"/>
  <c r="AL973" s="1"/>
  <c r="AJ1895" i="13"/>
  <c r="AL1895" s="1"/>
  <c r="AK1896"/>
  <c r="AJ1896"/>
  <c r="AL1896" s="1"/>
  <c r="AK974" i="11"/>
  <c r="AK1897" i="13"/>
  <c r="AJ974" i="11"/>
  <c r="AL974" s="1"/>
  <c r="AJ1897" i="13"/>
  <c r="AL1897" s="1"/>
  <c r="AK1898"/>
  <c r="AJ1898"/>
  <c r="AL1898" s="1"/>
  <c r="AK975" i="11"/>
  <c r="AK1899" i="13"/>
  <c r="AJ975" i="11"/>
  <c r="AL975" s="1"/>
  <c r="AJ1899" i="13"/>
  <c r="AL1899" s="1"/>
  <c r="AK1900"/>
  <c r="AJ1900"/>
  <c r="AL1900" s="1"/>
  <c r="AK976" i="11"/>
  <c r="AK1901" i="13"/>
  <c r="AJ976" i="11"/>
  <c r="AL976" s="1"/>
  <c r="AJ1901" i="13"/>
  <c r="AL1901" s="1"/>
  <c r="AK1902"/>
  <c r="AJ1902"/>
  <c r="AL1902" s="1"/>
  <c r="AK977" i="11"/>
  <c r="AK1903" i="13"/>
  <c r="AJ977" i="11"/>
  <c r="AL977" s="1"/>
  <c r="AJ1903" i="13"/>
  <c r="AL1903" s="1"/>
  <c r="AK1904"/>
  <c r="AJ1904"/>
  <c r="AL1904" s="1"/>
  <c r="AK978" i="11"/>
  <c r="AK1905" i="13"/>
  <c r="AJ978" i="11"/>
  <c r="AL978" s="1"/>
  <c r="AJ1905" i="13"/>
  <c r="AL1905" s="1"/>
  <c r="AK1906"/>
  <c r="AJ1906"/>
  <c r="AL1906" s="1"/>
  <c r="AK979" i="11"/>
  <c r="AK1907" i="13"/>
  <c r="AJ979" i="11"/>
  <c r="AL979" s="1"/>
  <c r="AJ1907" i="13"/>
  <c r="AL1907" s="1"/>
  <c r="AK1908"/>
  <c r="AJ1908"/>
  <c r="AL1908" s="1"/>
  <c r="AK980" i="11"/>
  <c r="AK1909" i="13"/>
  <c r="AJ980" i="11"/>
  <c r="AL980" s="1"/>
  <c r="AJ1909" i="13"/>
  <c r="AL1909" s="1"/>
  <c r="AK1910"/>
  <c r="AJ1910"/>
  <c r="AL1910" s="1"/>
  <c r="AK981" i="11"/>
  <c r="AK1911" i="13"/>
  <c r="AJ981" i="11"/>
  <c r="AL981" s="1"/>
  <c r="AJ1911" i="13"/>
  <c r="AL1911" s="1"/>
  <c r="AK1912"/>
  <c r="AJ1912"/>
  <c r="AL1912" s="1"/>
  <c r="AK982" i="11"/>
  <c r="AK1913" i="13"/>
  <c r="AJ982" i="11"/>
  <c r="AL982" s="1"/>
  <c r="AJ1913" i="13"/>
  <c r="AL1913" s="1"/>
  <c r="AK1914"/>
  <c r="AJ1914"/>
  <c r="AL1914" s="1"/>
  <c r="AK983" i="11"/>
  <c r="AK1915" i="13"/>
  <c r="AJ983" i="11"/>
  <c r="AL983" s="1"/>
  <c r="AJ1915" i="13"/>
  <c r="AL1915" s="1"/>
  <c r="AK1916"/>
  <c r="AJ1916"/>
  <c r="AL1916" s="1"/>
  <c r="AK984" i="11"/>
  <c r="AK1917" i="13"/>
  <c r="AJ984" i="11"/>
  <c r="AL984" s="1"/>
  <c r="AJ1917" i="13"/>
  <c r="AL1917" s="1"/>
  <c r="AK1918"/>
  <c r="AJ1918"/>
  <c r="AL1918" s="1"/>
  <c r="AK985" i="11"/>
  <c r="AK1919" i="13"/>
  <c r="AJ985" i="11"/>
  <c r="AL985" s="1"/>
  <c r="AJ1919" i="13"/>
  <c r="AL1919" s="1"/>
  <c r="AK1920"/>
  <c r="AJ1920"/>
  <c r="AL1920" s="1"/>
  <c r="AK986" i="11"/>
  <c r="AK1921" i="13"/>
  <c r="AJ986" i="11"/>
  <c r="AL986" s="1"/>
  <c r="AJ1921" i="13"/>
  <c r="AL1921" s="1"/>
  <c r="AK1922"/>
  <c r="AJ1922"/>
  <c r="AL1922" s="1"/>
  <c r="AK987" i="11"/>
  <c r="AK1923" i="13"/>
  <c r="AJ987" i="11"/>
  <c r="AL987" s="1"/>
  <c r="AJ1923" i="13"/>
  <c r="AL1923" s="1"/>
  <c r="AK1924"/>
  <c r="AJ1924"/>
  <c r="AL1924" s="1"/>
  <c r="AK988" i="11"/>
  <c r="AK1925" i="13"/>
  <c r="AJ988" i="11"/>
  <c r="AL988" s="1"/>
  <c r="AJ1925" i="13"/>
  <c r="AL1925" s="1"/>
  <c r="AK1926"/>
  <c r="AJ1926"/>
  <c r="AL1926" s="1"/>
  <c r="AK989" i="11"/>
  <c r="AK1927" i="13"/>
  <c r="AJ989" i="11"/>
  <c r="AL989" s="1"/>
  <c r="AJ1927" i="13"/>
  <c r="AL1927" s="1"/>
  <c r="AK1928"/>
  <c r="AJ1928"/>
  <c r="AL1928" s="1"/>
  <c r="AK990" i="11"/>
  <c r="AK1929" i="13"/>
  <c r="AJ990" i="11"/>
  <c r="AL990" s="1"/>
  <c r="AJ1929" i="13"/>
  <c r="AL1929" s="1"/>
  <c r="AK1930"/>
  <c r="AJ1930"/>
  <c r="AL1930" s="1"/>
  <c r="AK991" i="11"/>
  <c r="AK1931" i="13"/>
  <c r="AJ991" i="11"/>
  <c r="AL991" s="1"/>
  <c r="AJ1931" i="13"/>
  <c r="AL1931" s="1"/>
  <c r="AK1932"/>
  <c r="AJ1932"/>
  <c r="AL1932" s="1"/>
  <c r="AK992" i="11"/>
  <c r="AK1933" i="13"/>
  <c r="AJ992" i="11"/>
  <c r="AL992" s="1"/>
  <c r="AJ1933" i="13"/>
  <c r="AL1933" s="1"/>
  <c r="AK1934"/>
  <c r="AJ1934"/>
  <c r="AL1934" s="1"/>
  <c r="AK993" i="11"/>
  <c r="AK1935" i="13"/>
  <c r="AJ993" i="11"/>
  <c r="AL993" s="1"/>
  <c r="AJ1935" i="13"/>
  <c r="AL1935" s="1"/>
  <c r="AK1936"/>
  <c r="AJ1936"/>
  <c r="AL1936" s="1"/>
  <c r="AK994" i="11"/>
  <c r="AK1937" i="13"/>
  <c r="AJ994" i="11"/>
  <c r="AL994" s="1"/>
  <c r="AJ1937" i="13"/>
  <c r="AL1937" s="1"/>
  <c r="AK1938"/>
  <c r="AJ1938"/>
  <c r="AL1938" s="1"/>
  <c r="AK995" i="11"/>
  <c r="AK1939" i="13"/>
  <c r="AJ995" i="11"/>
  <c r="AL995" s="1"/>
  <c r="AJ1939" i="13"/>
  <c r="AL1939" s="1"/>
  <c r="AK1940"/>
  <c r="AJ1940"/>
  <c r="AL1940" s="1"/>
  <c r="AK996" i="11"/>
  <c r="AK1941" i="13"/>
  <c r="AJ996" i="11"/>
  <c r="AL996" s="1"/>
  <c r="AJ1941" i="13"/>
  <c r="AL1941" s="1"/>
  <c r="AK1942"/>
  <c r="AJ1942"/>
  <c r="AL1942" s="1"/>
  <c r="AK997" i="11"/>
  <c r="AK1943" i="13"/>
  <c r="AJ997" i="11"/>
  <c r="AL997" s="1"/>
  <c r="AJ1943" i="13"/>
  <c r="AL1943" s="1"/>
  <c r="AK1944"/>
  <c r="AJ1944"/>
  <c r="AL1944" s="1"/>
  <c r="AK998" i="11"/>
  <c r="AK1945" i="13"/>
  <c r="AJ998" i="11"/>
  <c r="AL998" s="1"/>
  <c r="AJ1945" i="13"/>
  <c r="AL1945" s="1"/>
  <c r="AK1946"/>
  <c r="AJ1946"/>
  <c r="AL1946" s="1"/>
  <c r="AK999" i="11"/>
  <c r="AK1947" i="13"/>
  <c r="AJ999" i="11"/>
  <c r="AL999" s="1"/>
  <c r="AJ1947" i="13"/>
  <c r="AL1947" s="1"/>
  <c r="AK1948"/>
  <c r="AJ1948"/>
  <c r="AL1948" s="1"/>
  <c r="AK1000" i="11"/>
  <c r="AK1949" i="13"/>
  <c r="AJ1000" i="11"/>
  <c r="AL1000" s="1"/>
  <c r="AJ1949" i="13"/>
  <c r="AL1949" s="1"/>
  <c r="AK1950"/>
  <c r="AJ1950"/>
  <c r="AL1950" s="1"/>
  <c r="AK1001" i="11"/>
  <c r="AK1951" i="13"/>
  <c r="AJ1001" i="11"/>
  <c r="AL1001" s="1"/>
  <c r="AJ1951" i="13"/>
  <c r="AL1951" s="1"/>
  <c r="AK1952"/>
  <c r="AJ1952"/>
  <c r="AL1952" s="1"/>
  <c r="AK1002" i="11"/>
  <c r="AK1953" i="13"/>
  <c r="AJ1002" i="11"/>
  <c r="AL1002" s="1"/>
  <c r="AJ1953" i="13"/>
  <c r="AL1953" s="1"/>
  <c r="AK1954"/>
  <c r="AJ1954"/>
  <c r="AL1954" s="1"/>
  <c r="AK1003" i="11"/>
  <c r="AK1955" i="13"/>
  <c r="AJ1003" i="11"/>
  <c r="AL1003" s="1"/>
  <c r="AJ1955" i="13"/>
  <c r="AL1955" s="1"/>
  <c r="AK1956"/>
  <c r="AJ1956"/>
  <c r="AL1956" s="1"/>
  <c r="AK1004" i="11"/>
  <c r="AK1957" i="13"/>
  <c r="AJ1004" i="11"/>
  <c r="AL1004" s="1"/>
  <c r="AJ1957" i="13"/>
  <c r="AL1957" s="1"/>
  <c r="AK1958"/>
  <c r="AJ1958"/>
  <c r="AL1958" s="1"/>
  <c r="AK1005" i="11"/>
  <c r="AK1959" i="13"/>
  <c r="AJ1005" i="11"/>
  <c r="AL1005" s="1"/>
  <c r="AJ1959" i="13"/>
  <c r="AL1959" s="1"/>
  <c r="AK1960"/>
  <c r="AJ1960"/>
  <c r="AL1960" s="1"/>
  <c r="AK1006" i="11"/>
  <c r="AK1961" i="13"/>
  <c r="AJ1006" i="11"/>
  <c r="AL1006" s="1"/>
  <c r="AJ1961" i="13"/>
  <c r="AL1961" s="1"/>
  <c r="AK1962"/>
  <c r="AJ1962"/>
  <c r="AL1962" s="1"/>
  <c r="AK1007" i="11"/>
  <c r="AK1963" i="13"/>
  <c r="AJ1007" i="11"/>
  <c r="AL1007" s="1"/>
  <c r="AJ1963" i="13"/>
  <c r="AL1963" s="1"/>
  <c r="AK1964"/>
  <c r="AJ1964"/>
  <c r="AL1964" s="1"/>
  <c r="AK1008" i="11"/>
  <c r="AK1965" i="13"/>
  <c r="AJ1008" i="11"/>
  <c r="AL1008" s="1"/>
  <c r="AJ1965" i="13"/>
  <c r="AL1965" s="1"/>
  <c r="AK1966"/>
  <c r="AJ1966"/>
  <c r="AL1966" s="1"/>
  <c r="AK1009" i="11"/>
  <c r="AK1967" i="13"/>
  <c r="AJ1009" i="11"/>
  <c r="AL1009" s="1"/>
  <c r="AJ1967" i="13"/>
  <c r="AL1967" s="1"/>
  <c r="AK1968"/>
  <c r="AJ1968"/>
  <c r="AL1968" s="1"/>
  <c r="AK1010" i="11"/>
  <c r="AK1969" i="13"/>
  <c r="AJ1010" i="11"/>
  <c r="AL1010" s="1"/>
  <c r="AJ1969" i="13"/>
  <c r="AL1969" s="1"/>
  <c r="AK1970"/>
  <c r="AJ1970"/>
  <c r="AL1970" s="1"/>
  <c r="AK1011" i="11"/>
  <c r="AK1971" i="13"/>
  <c r="AJ1011" i="11"/>
  <c r="AL1011" s="1"/>
  <c r="AJ1971" i="13"/>
  <c r="AL1971" s="1"/>
  <c r="AK1972"/>
  <c r="AJ1972"/>
  <c r="AL1972" s="1"/>
  <c r="AK1012" i="11"/>
  <c r="AK1973" i="13"/>
  <c r="AJ1012" i="11"/>
  <c r="AL1012" s="1"/>
  <c r="AJ1973" i="13"/>
  <c r="AL1973" s="1"/>
  <c r="AK1974"/>
  <c r="AJ1974"/>
  <c r="AL1974" s="1"/>
  <c r="AK1013" i="11"/>
  <c r="AK1975" i="13"/>
  <c r="AJ1013" i="11"/>
  <c r="AL1013" s="1"/>
  <c r="AJ1975" i="13"/>
  <c r="AL1975" s="1"/>
  <c r="AK1976"/>
  <c r="AJ1976"/>
  <c r="AL1976" s="1"/>
  <c r="AK1014" i="11"/>
  <c r="AK1977" i="13"/>
  <c r="AJ1014" i="11"/>
  <c r="AL1014" s="1"/>
  <c r="AJ1977" i="13"/>
  <c r="AL1977" s="1"/>
  <c r="AK1978"/>
  <c r="AJ1978"/>
  <c r="AL1978" s="1"/>
  <c r="AK1015" i="11"/>
  <c r="AK1979" i="13"/>
  <c r="AJ1015" i="11"/>
  <c r="AL1015" s="1"/>
  <c r="AJ1979" i="13"/>
  <c r="AL1979" s="1"/>
  <c r="AK1980"/>
  <c r="AJ1980"/>
  <c r="AL1980" s="1"/>
  <c r="AK1016" i="11"/>
  <c r="AK1981" i="13"/>
  <c r="AJ1016" i="11"/>
  <c r="AL1016" s="1"/>
  <c r="AJ1981" i="13"/>
  <c r="AL1981" s="1"/>
  <c r="AK1982"/>
  <c r="AJ1982"/>
  <c r="AL1982" s="1"/>
  <c r="AK1017" i="11"/>
  <c r="AK1983" i="13"/>
  <c r="AJ1017" i="11"/>
  <c r="AL1017" s="1"/>
  <c r="AJ1983" i="13"/>
  <c r="AL1983" s="1"/>
  <c r="AK1984"/>
  <c r="AJ1984"/>
  <c r="AL1984" s="1"/>
  <c r="AK1018" i="11"/>
  <c r="AK1985" i="13"/>
  <c r="AJ1018" i="11"/>
  <c r="AL1018" s="1"/>
  <c r="AJ1985" i="13"/>
  <c r="AL1985" s="1"/>
  <c r="AK1986"/>
  <c r="AJ1986"/>
  <c r="AL1986" s="1"/>
  <c r="AK1019" i="11"/>
  <c r="AK1987" i="13"/>
  <c r="AJ1019" i="11"/>
  <c r="AL1019" s="1"/>
  <c r="AJ1987" i="13"/>
  <c r="AL1987" s="1"/>
  <c r="AK1988"/>
  <c r="AJ1988"/>
  <c r="AL1988" s="1"/>
  <c r="AK1020" i="11"/>
  <c r="AK1989" i="13"/>
  <c r="AJ1020" i="11"/>
  <c r="AL1020" s="1"/>
  <c r="AJ1989" i="13"/>
  <c r="AL1989" s="1"/>
  <c r="AK1990"/>
  <c r="AJ1990"/>
  <c r="AL1990" s="1"/>
  <c r="AK1021" i="11"/>
  <c r="AK1991" i="13"/>
  <c r="AJ1021" i="11"/>
  <c r="AL1021" s="1"/>
  <c r="AJ1991" i="13"/>
  <c r="AL1991" s="1"/>
  <c r="AK1992"/>
  <c r="AJ1992"/>
  <c r="AL1992" s="1"/>
  <c r="AK1022" i="11"/>
  <c r="AK1993" i="13"/>
  <c r="AJ1022" i="11"/>
  <c r="AL1022" s="1"/>
  <c r="AJ1993" i="13"/>
  <c r="AL1993" s="1"/>
  <c r="AK1994"/>
  <c r="AJ1994"/>
  <c r="AL1994" s="1"/>
  <c r="AK1023" i="11"/>
  <c r="AK1995" i="13"/>
  <c r="AJ1023" i="11"/>
  <c r="AL1023" s="1"/>
  <c r="AJ1995" i="13"/>
  <c r="AL1995" s="1"/>
  <c r="AK1996"/>
  <c r="AJ1996"/>
  <c r="AL1996" s="1"/>
  <c r="AK1024" i="11"/>
  <c r="AK1997" i="13"/>
  <c r="AJ1024" i="11"/>
  <c r="AL1024" s="1"/>
  <c r="AJ1997" i="13"/>
  <c r="AL1997" s="1"/>
  <c r="AK1998"/>
  <c r="AJ1998"/>
  <c r="AL1998" s="1"/>
  <c r="AK1025" i="11"/>
  <c r="AK1999" i="13"/>
  <c r="AJ1025" i="11"/>
  <c r="AL1025" s="1"/>
  <c r="AJ1999" i="13"/>
  <c r="AL1999" s="1"/>
  <c r="AK2000"/>
  <c r="AJ2000"/>
  <c r="AL2000" s="1"/>
  <c r="AK1026" i="11"/>
  <c r="AK2001" i="13"/>
  <c r="AJ1026" i="11"/>
  <c r="AL1026" s="1"/>
  <c r="AJ2001" i="13"/>
  <c r="AL2001" s="1"/>
  <c r="AK2002"/>
  <c r="AJ2002"/>
  <c r="AL2002" s="1"/>
  <c r="AK1027" i="11"/>
  <c r="AK2003" i="13"/>
  <c r="AJ1027" i="11"/>
  <c r="AL1027" s="1"/>
  <c r="AJ2003" i="13"/>
  <c r="AL2003" s="1"/>
  <c r="AK2004"/>
  <c r="AJ2004"/>
  <c r="AL2004" s="1"/>
  <c r="AK1028" i="11"/>
  <c r="AK2005" i="13"/>
  <c r="AJ1028" i="11"/>
  <c r="AL1028" s="1"/>
  <c r="AJ2005" i="13"/>
  <c r="AL2005" s="1"/>
  <c r="AK2006"/>
  <c r="AJ2006"/>
  <c r="AL2006" s="1"/>
  <c r="AK1029" i="11"/>
  <c r="AK2007" i="13"/>
  <c r="AJ1029" i="11"/>
  <c r="AL1029" s="1"/>
  <c r="AJ2007" i="13"/>
  <c r="AL2007" s="1"/>
  <c r="AK2008"/>
  <c r="AJ2008"/>
  <c r="AL2008" s="1"/>
  <c r="AK1030" i="11"/>
  <c r="AK2009" i="13"/>
  <c r="AJ1030" i="11"/>
  <c r="AL1030" s="1"/>
  <c r="AJ2009" i="13"/>
  <c r="AL2009" s="1"/>
  <c r="AK2010"/>
  <c r="AJ2010"/>
  <c r="AL2010" s="1"/>
  <c r="AK1031" i="11"/>
  <c r="AK2011" i="13"/>
  <c r="AJ1031" i="11"/>
  <c r="AL1031" s="1"/>
  <c r="AJ2011" i="13"/>
  <c r="AL2011" s="1"/>
  <c r="AK2012"/>
  <c r="AJ2012"/>
  <c r="AL2012" s="1"/>
  <c r="AK1032" i="11"/>
  <c r="AK2013" i="13"/>
  <c r="AJ1032" i="11"/>
  <c r="AL1032" s="1"/>
  <c r="AJ2013" i="13"/>
  <c r="AL2013" s="1"/>
  <c r="AK2014"/>
  <c r="AJ2014"/>
  <c r="AL2014" s="1"/>
  <c r="AK1033" i="11"/>
  <c r="AK2015" i="13"/>
  <c r="AJ1033" i="11"/>
  <c r="AL1033" s="1"/>
  <c r="AJ2015" i="13"/>
  <c r="AL2015" s="1"/>
  <c r="AK2016"/>
  <c r="AJ2016"/>
  <c r="AL2016" s="1"/>
  <c r="AK1034" i="11"/>
  <c r="AK2017" i="13"/>
  <c r="AJ1034" i="11"/>
  <c r="AL1034" s="1"/>
  <c r="AJ2017" i="13"/>
  <c r="AL2017" s="1"/>
  <c r="AK2018"/>
  <c r="AJ2018"/>
  <c r="AL2018" s="1"/>
  <c r="AK1035" i="11"/>
  <c r="AK2019" i="13"/>
  <c r="AJ1035" i="11"/>
  <c r="AL1035" s="1"/>
  <c r="AJ2019" i="13"/>
  <c r="AL2019" s="1"/>
  <c r="AK2020"/>
  <c r="AJ2020"/>
  <c r="AL2020" s="1"/>
  <c r="AK1036" i="11"/>
  <c r="AK2021" i="13"/>
  <c r="AJ1036" i="11"/>
  <c r="AL1036" s="1"/>
  <c r="AJ2021" i="13"/>
  <c r="AL2021" s="1"/>
  <c r="AK2022"/>
  <c r="AJ2022"/>
  <c r="AL2022" s="1"/>
  <c r="AK1037" i="11"/>
  <c r="AK2023" i="13"/>
  <c r="AJ1037" i="11"/>
  <c r="AL1037" s="1"/>
  <c r="AJ2023" i="13"/>
  <c r="AL2023" s="1"/>
  <c r="AK2024"/>
  <c r="AJ2024"/>
  <c r="AL2024" s="1"/>
  <c r="AK1038" i="11"/>
  <c r="AK2025" i="13"/>
  <c r="AJ1038" i="11"/>
  <c r="AL1038" s="1"/>
  <c r="AJ2025" i="13"/>
  <c r="AL2025" s="1"/>
  <c r="AK2026"/>
  <c r="AJ2026"/>
  <c r="AL2026" s="1"/>
  <c r="AK1039" i="11"/>
  <c r="AK2027" i="13"/>
  <c r="AJ1039" i="11"/>
  <c r="AL1039" s="1"/>
  <c r="AJ2027" i="13"/>
  <c r="AL2027" s="1"/>
  <c r="AK2028"/>
  <c r="AJ2028"/>
  <c r="AL2028" s="1"/>
  <c r="AK1040" i="11"/>
  <c r="AK2029" i="13"/>
  <c r="AJ1040" i="11"/>
  <c r="AL1040" s="1"/>
  <c r="AJ2029" i="13"/>
  <c r="AL2029" s="1"/>
  <c r="AK2030"/>
  <c r="AJ2030"/>
  <c r="AL2030" s="1"/>
  <c r="AK1041" i="11"/>
  <c r="AK2031" i="13"/>
  <c r="AJ1041" i="11"/>
  <c r="AL1041" s="1"/>
  <c r="AJ2031" i="13"/>
  <c r="AL2031" s="1"/>
  <c r="AK2032"/>
  <c r="AJ2032"/>
  <c r="AL2032" s="1"/>
  <c r="AK1042" i="11"/>
  <c r="AK2033" i="13"/>
  <c r="AJ1042" i="11"/>
  <c r="AL1042" s="1"/>
  <c r="AJ2033" i="13"/>
  <c r="AL2033" s="1"/>
  <c r="AK2034"/>
  <c r="AJ2034"/>
  <c r="AL2034" s="1"/>
  <c r="AK1043" i="11"/>
  <c r="AK2035" i="13"/>
  <c r="AJ1043" i="11"/>
  <c r="AL1043" s="1"/>
  <c r="AJ2035" i="13"/>
  <c r="AL2035" s="1"/>
  <c r="AK2036"/>
  <c r="AJ2036"/>
  <c r="AL2036" s="1"/>
  <c r="AK1044" i="11"/>
  <c r="AK2037" i="13"/>
  <c r="AJ1044" i="11"/>
  <c r="AL1044" s="1"/>
  <c r="AJ2037" i="13"/>
  <c r="AL2037" s="1"/>
  <c r="AK2038"/>
  <c r="AJ2038"/>
  <c r="AL2038" s="1"/>
  <c r="AK1045" i="11"/>
  <c r="AK2039" i="13"/>
  <c r="AJ1045" i="11"/>
  <c r="AL1045" s="1"/>
  <c r="AJ2039" i="13"/>
  <c r="AL2039" s="1"/>
  <c r="AK2040"/>
  <c r="AJ2040"/>
  <c r="AL2040" s="1"/>
  <c r="AK1046" i="11"/>
  <c r="AK2041" i="13"/>
  <c r="AJ1046" i="11"/>
  <c r="AL1046" s="1"/>
  <c r="AJ2041" i="13"/>
  <c r="AL2041" s="1"/>
  <c r="AK2042"/>
  <c r="AJ2042"/>
  <c r="AL2042" s="1"/>
  <c r="AK1047" i="11"/>
  <c r="AK2043" i="13"/>
  <c r="AJ1047" i="11"/>
  <c r="AL1047" s="1"/>
  <c r="AJ2043" i="13"/>
  <c r="AL2043" s="1"/>
  <c r="AK2044"/>
  <c r="AJ2044"/>
  <c r="AL2044" s="1"/>
  <c r="AK1048" i="11"/>
  <c r="AK2045" i="13"/>
  <c r="AJ1048" i="11"/>
  <c r="AL1048" s="1"/>
  <c r="AJ2045" i="13"/>
  <c r="AL2045" s="1"/>
  <c r="AK2046"/>
  <c r="AJ2046"/>
  <c r="AL2046" s="1"/>
  <c r="AK1049" i="11"/>
  <c r="AK2047" i="13"/>
  <c r="AJ1049" i="11"/>
  <c r="AL1049" s="1"/>
  <c r="AJ2047" i="13"/>
  <c r="AL2047" s="1"/>
  <c r="AK2048"/>
  <c r="AJ2048"/>
  <c r="AL2048" s="1"/>
  <c r="AK1050" i="11"/>
  <c r="AK2049" i="13"/>
  <c r="AJ1050" i="11"/>
  <c r="AL1050" s="1"/>
  <c r="AJ2049" i="13"/>
  <c r="AL2049" s="1"/>
  <c r="AK2050"/>
  <c r="AJ2050"/>
  <c r="AL2050" s="1"/>
  <c r="AK1051" i="11"/>
  <c r="AK2051" i="13"/>
  <c r="AJ1051" i="11"/>
  <c r="AL1051" s="1"/>
  <c r="AJ2051" i="13"/>
  <c r="AL2051" s="1"/>
  <c r="AK2052"/>
  <c r="AJ2052"/>
  <c r="AL2052" s="1"/>
  <c r="AK1052" i="11"/>
  <c r="AK2053" i="13"/>
  <c r="AJ1052" i="11"/>
  <c r="AL1052" s="1"/>
  <c r="AJ2053" i="13"/>
  <c r="AL2053" s="1"/>
  <c r="AK2054"/>
  <c r="AJ2054"/>
  <c r="AL2054" s="1"/>
  <c r="AK1053" i="11"/>
  <c r="AK2055" i="13"/>
  <c r="AJ1053" i="11"/>
  <c r="AL1053" s="1"/>
  <c r="AJ2055" i="13"/>
  <c r="AL2055" s="1"/>
  <c r="AK2056"/>
  <c r="AJ2056"/>
  <c r="AL2056" s="1"/>
  <c r="AK1054" i="11"/>
  <c r="AK2057" i="13"/>
  <c r="AJ1054" i="11"/>
  <c r="AL1054" s="1"/>
  <c r="AJ2057" i="13"/>
  <c r="AL2057" s="1"/>
  <c r="AK2058"/>
  <c r="AJ2058"/>
  <c r="AL2058" s="1"/>
  <c r="AK1055" i="11"/>
  <c r="AK2059" i="13"/>
  <c r="AJ1055" i="11"/>
  <c r="AL1055" s="1"/>
  <c r="AJ2059" i="13"/>
  <c r="AL2059" s="1"/>
  <c r="AK2060"/>
  <c r="AJ2060"/>
  <c r="AL2060" s="1"/>
  <c r="AK1056" i="11"/>
  <c r="AK2061" i="13"/>
  <c r="AJ1056" i="11"/>
  <c r="AL1056" s="1"/>
  <c r="AJ2061" i="13"/>
  <c r="AL2061" s="1"/>
  <c r="AK2062"/>
  <c r="AJ2062"/>
  <c r="AL2062" s="1"/>
  <c r="AK1057" i="11"/>
  <c r="AK2063" i="13"/>
  <c r="AJ1057" i="11"/>
  <c r="AL1057" s="1"/>
  <c r="AJ2063" i="13"/>
  <c r="AL2063" s="1"/>
  <c r="AK2064"/>
  <c r="AJ2064"/>
  <c r="AL2064" s="1"/>
  <c r="AK1058" i="11"/>
  <c r="AK2065" i="13"/>
  <c r="AJ1058" i="11"/>
  <c r="AL1058" s="1"/>
  <c r="AJ2065" i="13"/>
  <c r="AL2065" s="1"/>
  <c r="AK2066"/>
  <c r="AJ2066"/>
  <c r="AL2066" s="1"/>
  <c r="AK1059" i="11"/>
  <c r="AK2067" i="13"/>
  <c r="AJ1059" i="11"/>
  <c r="AL1059" s="1"/>
  <c r="AJ2067" i="13"/>
  <c r="AL2067" s="1"/>
  <c r="AK2068"/>
  <c r="AJ2068"/>
  <c r="AL2068" s="1"/>
  <c r="AK1060" i="11"/>
  <c r="AK2069" i="13"/>
  <c r="AJ1060" i="11"/>
  <c r="AL1060" s="1"/>
  <c r="AJ2069" i="13"/>
  <c r="AL2069" s="1"/>
  <c r="AK2070"/>
  <c r="AJ2070"/>
  <c r="AL2070" s="1"/>
  <c r="AK1061" i="11"/>
  <c r="AK2071" i="13"/>
  <c r="AJ1061" i="11"/>
  <c r="AL1061" s="1"/>
  <c r="AJ2071" i="13"/>
  <c r="AL2071" s="1"/>
  <c r="AK2072"/>
  <c r="AJ2072"/>
  <c r="AL2072" s="1"/>
  <c r="AK1062" i="11"/>
  <c r="AK2073" i="13"/>
  <c r="AJ1062" i="11"/>
  <c r="AL1062" s="1"/>
  <c r="AJ2073" i="13"/>
  <c r="AL2073" s="1"/>
  <c r="AK2074"/>
  <c r="AJ2074"/>
  <c r="AL2074" s="1"/>
  <c r="AK1063" i="11"/>
  <c r="AK2075" i="13"/>
  <c r="AJ1063" i="11"/>
  <c r="AL1063" s="1"/>
  <c r="AJ2075" i="13"/>
  <c r="AL2075" s="1"/>
  <c r="AK2076"/>
  <c r="AJ2076"/>
  <c r="AL2076" s="1"/>
  <c r="AK1064" i="11"/>
  <c r="AK2077" i="13"/>
  <c r="AJ1064" i="11"/>
  <c r="AL1064" s="1"/>
  <c r="AJ2077" i="13"/>
  <c r="AL2077" s="1"/>
  <c r="AK2078"/>
  <c r="AJ2078"/>
  <c r="AL2078" s="1"/>
  <c r="AK1065" i="11"/>
  <c r="AK2079" i="13"/>
  <c r="AJ1065" i="11"/>
  <c r="AL1065" s="1"/>
  <c r="AJ2079" i="13"/>
  <c r="AL2079" s="1"/>
  <c r="AK2080"/>
  <c r="AJ2080"/>
  <c r="AL2080" s="1"/>
  <c r="AK1066" i="11"/>
  <c r="AK2081" i="13"/>
  <c r="AJ1066" i="11"/>
  <c r="AL1066" s="1"/>
  <c r="AJ2081" i="13"/>
  <c r="AL2081" s="1"/>
  <c r="AK2082"/>
  <c r="AJ2082"/>
  <c r="AL2082" s="1"/>
  <c r="AK1067" i="11"/>
  <c r="AK2083" i="13"/>
  <c r="AJ1067" i="11"/>
  <c r="AL1067" s="1"/>
  <c r="AJ2083" i="13"/>
  <c r="AL2083" s="1"/>
  <c r="AK2084"/>
  <c r="AJ2084"/>
  <c r="AL2084" s="1"/>
  <c r="AK1068" i="11"/>
  <c r="AK2085" i="13"/>
  <c r="AJ1068" i="11"/>
  <c r="AL1068" s="1"/>
  <c r="AJ2085" i="13"/>
  <c r="AL2085" s="1"/>
  <c r="AK2086"/>
  <c r="AJ2086"/>
  <c r="AL2086" s="1"/>
  <c r="AK1069" i="11"/>
  <c r="AK2087" i="13"/>
  <c r="AJ1069" i="11"/>
  <c r="AL1069" s="1"/>
  <c r="AJ2087" i="13"/>
  <c r="AL2087" s="1"/>
  <c r="AK2088"/>
  <c r="AJ2088"/>
  <c r="AL2088" s="1"/>
  <c r="AK1070" i="11"/>
  <c r="AK2089" i="13"/>
  <c r="AJ1070" i="11"/>
  <c r="AL1070" s="1"/>
  <c r="AJ2089" i="13"/>
  <c r="AL2089" s="1"/>
  <c r="AK2090"/>
  <c r="AJ2090"/>
  <c r="AL2090" s="1"/>
  <c r="AK1071" i="11"/>
  <c r="AK2091" i="13"/>
  <c r="AJ1071" i="11"/>
  <c r="AL1071" s="1"/>
  <c r="AJ2091" i="13"/>
  <c r="AL2091" s="1"/>
  <c r="AK2092"/>
  <c r="AJ2092"/>
  <c r="AL2092" s="1"/>
  <c r="AK1072" i="11"/>
  <c r="AK2093" i="13"/>
  <c r="AJ1072" i="11"/>
  <c r="AL1072" s="1"/>
  <c r="AJ2093" i="13"/>
  <c r="AL2093" s="1"/>
  <c r="AK2094"/>
  <c r="AJ2094"/>
  <c r="AL2094" s="1"/>
  <c r="AK1073" i="11"/>
  <c r="AK2095" i="13"/>
  <c r="AJ1073" i="11"/>
  <c r="AL1073" s="1"/>
  <c r="AJ2095" i="13"/>
  <c r="AL2095" s="1"/>
  <c r="AK2096"/>
  <c r="AJ2096"/>
  <c r="AL2096" s="1"/>
  <c r="AK1074" i="11"/>
  <c r="AK2097" i="13"/>
  <c r="AJ1074" i="11"/>
  <c r="AL1074" s="1"/>
  <c r="AJ2097" i="13"/>
  <c r="AL2097" s="1"/>
  <c r="AK2098"/>
  <c r="AJ2098"/>
  <c r="AL2098" s="1"/>
  <c r="AK1075" i="11"/>
  <c r="AK2099" i="13"/>
  <c r="AJ1075" i="11"/>
  <c r="AL1075" s="1"/>
  <c r="AJ2099" i="13"/>
  <c r="AL2099" s="1"/>
  <c r="AK2100"/>
  <c r="AJ2100"/>
  <c r="AL2100" s="1"/>
  <c r="AK1076" i="11"/>
  <c r="AK2101" i="13"/>
  <c r="AJ1076" i="11"/>
  <c r="AL1076" s="1"/>
  <c r="AJ2101" i="13"/>
  <c r="AL2101" s="1"/>
  <c r="AK2102"/>
  <c r="AJ2102"/>
  <c r="AL2102" s="1"/>
  <c r="AK1077" i="11"/>
  <c r="AK2103" i="13"/>
  <c r="AJ1077" i="11"/>
  <c r="AL1077" s="1"/>
  <c r="AJ2103" i="13"/>
  <c r="AL2103" s="1"/>
  <c r="AK2104"/>
  <c r="AJ2104"/>
  <c r="AL2104" s="1"/>
  <c r="AK1078" i="11"/>
  <c r="AK2105" i="13"/>
  <c r="AJ1078" i="11"/>
  <c r="AL1078" s="1"/>
  <c r="AJ2105" i="13"/>
  <c r="AL2105" s="1"/>
  <c r="AK2106"/>
  <c r="AJ2106"/>
  <c r="AL2106" s="1"/>
  <c r="AK1079" i="11"/>
  <c r="AK2107" i="13"/>
  <c r="AJ1079" i="11"/>
  <c r="AL1079" s="1"/>
  <c r="AJ2107" i="13"/>
  <c r="AL2107" s="1"/>
  <c r="AK1080" i="11"/>
  <c r="AK2108" i="13"/>
  <c r="AJ1080" i="11"/>
  <c r="AL1080" s="1"/>
  <c r="AJ2108" i="13"/>
  <c r="AL2108" s="1"/>
  <c r="AK2109"/>
  <c r="AJ2109"/>
  <c r="AL2109" s="1"/>
  <c r="AK1081" i="11"/>
  <c r="AK2110" i="13"/>
  <c r="AJ1081" i="11"/>
  <c r="AL1081" s="1"/>
  <c r="AJ2110" i="13"/>
  <c r="AL2110" s="1"/>
  <c r="AK1082" i="11"/>
  <c r="AK2111" i="13"/>
  <c r="AJ1082" i="11"/>
  <c r="AL1082" s="1"/>
  <c r="AJ2111" i="13"/>
  <c r="AL2111" s="1"/>
  <c r="AK1083" i="11"/>
  <c r="AK2112" i="13"/>
  <c r="AJ1083" i="11"/>
  <c r="AL1083" s="1"/>
  <c r="AJ2112" i="13"/>
  <c r="AL2112" s="1"/>
  <c r="AK1084" i="11"/>
  <c r="AK2113" i="13"/>
  <c r="AJ1084" i="11"/>
  <c r="AL1084" s="1"/>
  <c r="AJ2113" i="13"/>
  <c r="AL2113" s="1"/>
  <c r="AK1085" i="11"/>
  <c r="AK2114" i="13"/>
  <c r="AJ1085" i="11"/>
  <c r="AL1085" s="1"/>
  <c r="AJ2114" i="13"/>
  <c r="AL2114" s="1"/>
  <c r="AK1086" i="11"/>
  <c r="AK2115" i="13"/>
  <c r="AJ1086" i="11"/>
  <c r="AL1086" s="1"/>
  <c r="AJ2115" i="13"/>
  <c r="AL2115" s="1"/>
  <c r="AK1087" i="11"/>
  <c r="AK2116" i="13"/>
  <c r="AJ1087" i="11"/>
  <c r="AL1087" s="1"/>
  <c r="AJ2116" i="13"/>
  <c r="AL2116" s="1"/>
  <c r="AK1088" i="11"/>
  <c r="AK2117" i="13"/>
  <c r="AJ1088" i="11"/>
  <c r="AL1088" s="1"/>
  <c r="AJ2117" i="13"/>
  <c r="AL2117" s="1"/>
  <c r="AK1089" i="11"/>
  <c r="AK2118" i="13"/>
  <c r="AJ1089" i="11"/>
  <c r="AL1089" s="1"/>
  <c r="AJ2118" i="13"/>
  <c r="AL2118" s="1"/>
  <c r="AK1090" i="11"/>
  <c r="AK2119" i="13"/>
  <c r="AJ1090" i="11"/>
  <c r="AL1090" s="1"/>
  <c r="AJ2119" i="13"/>
  <c r="AL2119" s="1"/>
  <c r="AK1091" i="11"/>
  <c r="AK2120" i="13"/>
  <c r="AJ1091" i="11"/>
  <c r="AL1091" s="1"/>
  <c r="AJ2120" i="13"/>
  <c r="AL2120" s="1"/>
  <c r="AK1092" i="11"/>
  <c r="AK2121" i="13"/>
  <c r="AJ1092" i="11"/>
  <c r="AL1092" s="1"/>
  <c r="AJ2121" i="13"/>
  <c r="AL2121" s="1"/>
  <c r="AK1093" i="11"/>
  <c r="AK2122" i="13"/>
  <c r="AJ1093" i="11"/>
  <c r="AL1093" s="1"/>
  <c r="AJ2122" i="13"/>
  <c r="AL2122" s="1"/>
  <c r="AK1094" i="11"/>
  <c r="AK2123" i="13"/>
  <c r="AJ1094" i="11"/>
  <c r="AL1094" s="1"/>
  <c r="AJ2123" i="13"/>
  <c r="AL2123" s="1"/>
  <c r="AK1095" i="11"/>
  <c r="AK2124" i="13"/>
  <c r="AJ1095" i="11"/>
  <c r="AL1095" s="1"/>
  <c r="AJ2124" i="13"/>
  <c r="AL2124" s="1"/>
  <c r="AK1096" i="11"/>
  <c r="AK2125" i="13"/>
  <c r="AJ1096" i="11"/>
  <c r="AL1096" s="1"/>
  <c r="AJ2125" i="13"/>
  <c r="AL2125" s="1"/>
  <c r="AK1097" i="11"/>
  <c r="AK2126" i="13"/>
  <c r="AJ1097" i="11"/>
  <c r="AL1097" s="1"/>
  <c r="AJ2126" i="13"/>
  <c r="AL2126" s="1"/>
  <c r="AK1098" i="11"/>
  <c r="AK2127" i="13"/>
  <c r="AJ1098" i="11"/>
  <c r="AL1098" s="1"/>
  <c r="AJ2127" i="13"/>
  <c r="AL2127" s="1"/>
  <c r="AK1099" i="11"/>
  <c r="AK2128" i="13"/>
  <c r="AJ1099" i="11"/>
  <c r="AL1099" s="1"/>
  <c r="AJ2128" i="13"/>
  <c r="AL2128" s="1"/>
  <c r="AK1100" i="11"/>
  <c r="AK2129" i="13"/>
  <c r="AJ1100" i="11"/>
  <c r="AL1100" s="1"/>
  <c r="AJ2129" i="13"/>
  <c r="AL2129" s="1"/>
  <c r="AK1101" i="11"/>
  <c r="AK2130" i="13"/>
  <c r="AJ1101" i="11"/>
  <c r="AL1101" s="1"/>
  <c r="AJ2130" i="13"/>
  <c r="AL2130" s="1"/>
  <c r="AK1102" i="11"/>
  <c r="AK2131" i="13"/>
  <c r="AJ1102" i="11"/>
  <c r="AL1102" s="1"/>
  <c r="AJ2131" i="13"/>
  <c r="AL2131" s="1"/>
  <c r="AK1103" i="11"/>
  <c r="AK2132" i="13"/>
  <c r="AJ1103" i="11"/>
  <c r="AL1103" s="1"/>
  <c r="AJ2132" i="13"/>
  <c r="AL2132" s="1"/>
  <c r="AK1104" i="11"/>
  <c r="AK2133" i="13"/>
  <c r="AJ1104" i="11"/>
  <c r="AL1104" s="1"/>
  <c r="AJ2133" i="13"/>
  <c r="AL2133" s="1"/>
  <c r="AK1105" i="11"/>
  <c r="AK2134" i="13"/>
  <c r="AJ1105" i="11"/>
  <c r="AL1105" s="1"/>
  <c r="AJ2134" i="13"/>
  <c r="AL2134" s="1"/>
  <c r="AK1106" i="11"/>
  <c r="AK2135" i="13"/>
  <c r="AJ1106" i="11"/>
  <c r="AL1106" s="1"/>
  <c r="AJ2135" i="13"/>
  <c r="AL2135" s="1"/>
  <c r="AK1107" i="11"/>
  <c r="AK2136" i="13"/>
  <c r="AJ1107" i="11"/>
  <c r="AL1107" s="1"/>
  <c r="AJ2136" i="13"/>
  <c r="AL2136" s="1"/>
  <c r="AK1108" i="11"/>
  <c r="AK2137" i="13"/>
  <c r="AJ1108" i="11"/>
  <c r="AL1108" s="1"/>
  <c r="AJ2137" i="13"/>
  <c r="AL2137" s="1"/>
  <c r="AK1109" i="11"/>
  <c r="AK2138" i="13"/>
  <c r="AJ1109" i="11"/>
  <c r="AL1109" s="1"/>
  <c r="AJ2138" i="13"/>
  <c r="AL2138" s="1"/>
  <c r="AK1110" i="11"/>
  <c r="AK2139" i="13"/>
  <c r="AJ1110" i="11"/>
  <c r="AL1110" s="1"/>
  <c r="AJ2139" i="13"/>
  <c r="AL2139" s="1"/>
  <c r="AK1111" i="11"/>
  <c r="AK2140" i="13"/>
  <c r="AJ1111" i="11"/>
  <c r="AL1111" s="1"/>
  <c r="AJ2140" i="13"/>
  <c r="AL2140" s="1"/>
  <c r="AK1112" i="11"/>
  <c r="AK2141" i="13"/>
  <c r="AJ1112" i="11"/>
  <c r="AL1112" s="1"/>
  <c r="AJ2141" i="13"/>
  <c r="AL2141" s="1"/>
  <c r="AK1113" i="11"/>
  <c r="AK2142" i="13"/>
  <c r="AJ1113" i="11"/>
  <c r="AL1113" s="1"/>
  <c r="AJ2142" i="13"/>
  <c r="AL2142" s="1"/>
  <c r="AK1114" i="11"/>
  <c r="AK2143" i="13"/>
  <c r="AJ1114" i="11"/>
  <c r="AL1114" s="1"/>
  <c r="AJ2143" i="13"/>
  <c r="AL2143" s="1"/>
  <c r="AK1115" i="11"/>
  <c r="AK2144" i="13"/>
  <c r="AJ1115" i="11"/>
  <c r="AL1115" s="1"/>
  <c r="AJ2144" i="13"/>
  <c r="AL2144" s="1"/>
  <c r="AK1116" i="11"/>
  <c r="AK2145" i="13"/>
  <c r="AJ1116" i="11"/>
  <c r="AL1116" s="1"/>
  <c r="AJ2145" i="13"/>
  <c r="AL2145" s="1"/>
  <c r="AK1117" i="11"/>
  <c r="AK2146" i="13"/>
  <c r="AJ1117" i="11"/>
  <c r="AL1117" s="1"/>
  <c r="AJ2146" i="13"/>
  <c r="AL2146" s="1"/>
  <c r="AK1118" i="11"/>
  <c r="AK2147" i="13"/>
  <c r="AJ1118" i="11"/>
  <c r="AL1118" s="1"/>
  <c r="AJ2147" i="13"/>
  <c r="AL2147" s="1"/>
  <c r="AK1119" i="11"/>
  <c r="AK2148" i="13"/>
  <c r="AJ1119" i="11"/>
  <c r="AL1119" s="1"/>
  <c r="AJ2148" i="13"/>
  <c r="AL2148" s="1"/>
  <c r="AK1120" i="11"/>
  <c r="AK2149" i="13"/>
  <c r="AJ1120" i="11"/>
  <c r="AL1120" s="1"/>
  <c r="AJ2149" i="13"/>
  <c r="AL2149" s="1"/>
  <c r="AK1121" i="11"/>
  <c r="AK2150" i="13"/>
  <c r="AJ1121" i="11"/>
  <c r="AL1121" s="1"/>
  <c r="AJ2150" i="13"/>
  <c r="AL2150" s="1"/>
  <c r="AK1122" i="11"/>
  <c r="AK2151" i="13"/>
  <c r="AJ1122" i="11"/>
  <c r="AL1122" s="1"/>
  <c r="AJ2151" i="13"/>
  <c r="AL2151" s="1"/>
  <c r="AK1123" i="11"/>
  <c r="AK2152" i="13"/>
  <c r="AJ1123" i="11"/>
  <c r="AL1123" s="1"/>
  <c r="AJ2152" i="13"/>
  <c r="AL2152" s="1"/>
  <c r="AK1124" i="11"/>
  <c r="AK2153" i="13"/>
  <c r="AJ1124" i="11"/>
  <c r="AL1124" s="1"/>
  <c r="AJ2153" i="13"/>
  <c r="AL2153" s="1"/>
  <c r="AK1125" i="11"/>
  <c r="AK2154" i="13"/>
  <c r="AJ1125" i="11"/>
  <c r="AL1125" s="1"/>
  <c r="AJ2154" i="13"/>
  <c r="AL2154" s="1"/>
  <c r="AK1126" i="11"/>
  <c r="AK2155" i="13"/>
  <c r="AJ1126" i="11"/>
  <c r="AL1126" s="1"/>
  <c r="AJ2155" i="13"/>
  <c r="AL2155" s="1"/>
  <c r="AK1127" i="11"/>
  <c r="AK2156" i="13"/>
  <c r="AJ1127" i="11"/>
  <c r="AL1127" s="1"/>
  <c r="AJ2156" i="13"/>
  <c r="AL2156" s="1"/>
  <c r="AK2157"/>
  <c r="AJ2157"/>
  <c r="AL2157" s="1"/>
  <c r="AK1128" i="11"/>
  <c r="AK2158" i="13"/>
  <c r="AJ1128" i="11"/>
  <c r="AL1128" s="1"/>
  <c r="AJ2158" i="13"/>
  <c r="AL2158" s="1"/>
  <c r="AK1129" i="11"/>
  <c r="AK2159" i="13"/>
  <c r="AJ1129" i="11"/>
  <c r="AL1129" s="1"/>
  <c r="AJ2159" i="13"/>
  <c r="AL2159" s="1"/>
  <c r="AK1130" i="11"/>
  <c r="AK2160" i="13"/>
  <c r="AJ1130" i="11"/>
  <c r="AL1130" s="1"/>
  <c r="AJ2160" i="13"/>
  <c r="AL2160" s="1"/>
  <c r="AK1131" i="11"/>
  <c r="AK2161" i="13"/>
  <c r="AJ1131" i="11"/>
  <c r="AL1131" s="1"/>
  <c r="AJ2161" i="13"/>
  <c r="AL2161" s="1"/>
  <c r="AK1132" i="11"/>
  <c r="AK2162" i="13"/>
  <c r="AJ1132" i="11"/>
  <c r="AL1132" s="1"/>
  <c r="AJ2162" i="13"/>
  <c r="AL2162" s="1"/>
  <c r="AK2163"/>
  <c r="AJ2163"/>
  <c r="AL2163" s="1"/>
  <c r="AK1133" i="11"/>
  <c r="AK2164" i="13"/>
  <c r="AJ1133" i="11"/>
  <c r="AL1133" s="1"/>
  <c r="AJ2164" i="13"/>
  <c r="AL2164" s="1"/>
  <c r="AK1134" i="11"/>
  <c r="AK2165" i="13"/>
  <c r="AJ1134" i="11"/>
  <c r="AL1134" s="1"/>
  <c r="AJ2165" i="13"/>
  <c r="AL2165" s="1"/>
  <c r="AK1135" i="11"/>
  <c r="AK2166" i="13"/>
  <c r="AJ1135" i="11"/>
  <c r="AL1135" s="1"/>
  <c r="AJ2166" i="13"/>
  <c r="AL2166" s="1"/>
  <c r="AK2167"/>
  <c r="AJ2167"/>
  <c r="AL2167" s="1"/>
  <c r="AK1136" i="11"/>
  <c r="AK2168" i="13"/>
  <c r="AJ1136" i="11"/>
  <c r="AL1136" s="1"/>
  <c r="AJ2168" i="13"/>
  <c r="AL2168" s="1"/>
  <c r="AK1137" i="11"/>
  <c r="AK2169" i="13"/>
  <c r="AJ1137" i="11"/>
  <c r="AL1137" s="1"/>
  <c r="AJ2169" i="13"/>
  <c r="AL2169" s="1"/>
  <c r="AK1138" i="11"/>
  <c r="AK2170" i="13"/>
  <c r="AJ1138" i="11"/>
  <c r="AL1138" s="1"/>
  <c r="AJ2170" i="13"/>
  <c r="AL2170" s="1"/>
  <c r="AK2171"/>
  <c r="AJ2171"/>
  <c r="AL2171" s="1"/>
  <c r="AK1139" i="11"/>
  <c r="AK2172" i="13"/>
  <c r="AJ1139" i="11"/>
  <c r="AL1139" s="1"/>
  <c r="AJ2172" i="13"/>
  <c r="AL2172" s="1"/>
  <c r="AK1140" i="11"/>
  <c r="AK2173" i="13"/>
  <c r="AJ1140" i="11"/>
  <c r="AL1140" s="1"/>
  <c r="AJ2173" i="13"/>
  <c r="AL2173" s="1"/>
  <c r="AK1141" i="11"/>
  <c r="AK2174" i="13"/>
  <c r="AJ1141" i="11"/>
  <c r="AL1141" s="1"/>
  <c r="AJ2174" i="13"/>
  <c r="AL2174" s="1"/>
  <c r="AK2175"/>
  <c r="AJ2175"/>
  <c r="AL2175" s="1"/>
  <c r="AK1142" i="11"/>
  <c r="AK2176" i="13"/>
  <c r="AJ1142" i="11"/>
  <c r="AL1142" s="1"/>
  <c r="AJ2176" i="13"/>
  <c r="AL2176" s="1"/>
  <c r="AK1143" i="11"/>
  <c r="AK2177" i="13"/>
  <c r="AJ1143" i="11"/>
  <c r="AL1143" s="1"/>
  <c r="AJ2177" i="13"/>
  <c r="AL2177" s="1"/>
  <c r="AK1144" i="11"/>
  <c r="AK2178" i="13"/>
  <c r="AJ1144" i="11"/>
  <c r="AL1144" s="1"/>
  <c r="AJ2178" i="13"/>
  <c r="AL2178" s="1"/>
  <c r="AK2179"/>
  <c r="AJ2179"/>
  <c r="AL2179" s="1"/>
  <c r="AK1145" i="11"/>
  <c r="AK2180" i="13"/>
  <c r="AJ1145" i="11"/>
  <c r="AL1145" s="1"/>
  <c r="AJ2180" i="13"/>
  <c r="AL2180" s="1"/>
  <c r="AK1146" i="11"/>
  <c r="AK2181" i="13"/>
  <c r="AJ1146" i="11"/>
  <c r="AL1146" s="1"/>
  <c r="AJ2181" i="13"/>
  <c r="AL2181" s="1"/>
  <c r="AK1147" i="11"/>
  <c r="AK2182" i="13"/>
  <c r="AJ1147" i="11"/>
  <c r="AL1147" s="1"/>
  <c r="AJ2182" i="13"/>
  <c r="AL2182" s="1"/>
  <c r="AK2183"/>
  <c r="AJ2183"/>
  <c r="AL2183" s="1"/>
  <c r="AK1148" i="11"/>
  <c r="AK2184" i="13"/>
  <c r="AJ1148" i="11"/>
  <c r="AL1148" s="1"/>
  <c r="AJ2184" i="13"/>
  <c r="AL2184" s="1"/>
  <c r="AK1149" i="11"/>
  <c r="AK2185" i="13"/>
  <c r="AJ1149" i="11"/>
  <c r="AL1149" s="1"/>
  <c r="AJ2185" i="13"/>
  <c r="AL2185" s="1"/>
  <c r="AK1150" i="11"/>
  <c r="AK2186" i="13"/>
  <c r="AJ1150" i="11"/>
  <c r="AL1150" s="1"/>
  <c r="AJ2186" i="13"/>
  <c r="AL2186" s="1"/>
  <c r="AK2187"/>
  <c r="AJ2187"/>
  <c r="AL2187" s="1"/>
  <c r="AK1151" i="11"/>
  <c r="AK2188" i="13"/>
  <c r="AJ1151" i="11"/>
  <c r="AL1151" s="1"/>
  <c r="AJ2188" i="13"/>
  <c r="AL2188" s="1"/>
  <c r="AK2189"/>
  <c r="AJ2189"/>
  <c r="AL2189" s="1"/>
  <c r="AK1152" i="11"/>
  <c r="AK2190" i="13"/>
  <c r="AJ1152" i="11"/>
  <c r="AL1152" s="1"/>
  <c r="AJ2190" i="13"/>
  <c r="AL2190" s="1"/>
  <c r="AK1153" i="11"/>
  <c r="AK2191" i="13"/>
  <c r="AJ1153" i="11"/>
  <c r="AL1153" s="1"/>
  <c r="AJ2191" i="13"/>
  <c r="AL2191" s="1"/>
  <c r="AK1154" i="11"/>
  <c r="AK2192" i="13"/>
  <c r="AJ1154" i="11"/>
  <c r="AL1154" s="1"/>
  <c r="AJ2192" i="13"/>
  <c r="AL2192" s="1"/>
  <c r="AK2193"/>
  <c r="AJ2193"/>
  <c r="AL2193" s="1"/>
  <c r="AK1155" i="11"/>
  <c r="AK2194" i="13"/>
  <c r="AJ1155" i="11"/>
  <c r="AL1155" s="1"/>
  <c r="AJ2194" i="13"/>
  <c r="AL2194" s="1"/>
  <c r="AK1156" i="11"/>
  <c r="AK2195" i="13"/>
  <c r="AJ1156" i="11"/>
  <c r="AL1156" s="1"/>
  <c r="AJ2195" i="13"/>
  <c r="AL2195" s="1"/>
  <c r="AK1157" i="11"/>
  <c r="AK2196" i="13"/>
  <c r="AJ1157" i="11"/>
  <c r="AL1157" s="1"/>
  <c r="AJ2196" i="13"/>
  <c r="AL2196" s="1"/>
  <c r="AK2197"/>
  <c r="AJ2197"/>
  <c r="AL2197" s="1"/>
  <c r="AK1158" i="11"/>
  <c r="AK2198" i="13"/>
  <c r="AJ1158" i="11"/>
  <c r="AL1158" s="1"/>
  <c r="AJ2198" i="13"/>
  <c r="AL2198" s="1"/>
  <c r="AK1159" i="11"/>
  <c r="AK2199" i="13"/>
  <c r="AJ1159" i="11"/>
  <c r="AL1159" s="1"/>
  <c r="AJ2199" i="13"/>
  <c r="AL2199" s="1"/>
  <c r="AK1160" i="11"/>
  <c r="AK2200" i="13"/>
  <c r="AJ1160" i="11"/>
  <c r="AL1160" s="1"/>
  <c r="AJ2200" i="13"/>
  <c r="AL2200" s="1"/>
  <c r="AK2201"/>
  <c r="AJ2201"/>
  <c r="AL2201" s="1"/>
  <c r="AK1161" i="11"/>
  <c r="AK2202" i="13"/>
  <c r="AJ1161" i="11"/>
  <c r="AL1161" s="1"/>
  <c r="AJ2202" i="13"/>
  <c r="AL2202" s="1"/>
  <c r="AK1162" i="11"/>
  <c r="AK2203" i="13"/>
  <c r="AJ1162" i="11"/>
  <c r="AL1162" s="1"/>
  <c r="AJ2203" i="13"/>
  <c r="AL2203" s="1"/>
  <c r="AK1163" i="11"/>
  <c r="AK2204" i="13"/>
  <c r="AJ1163" i="11"/>
  <c r="AL1163" s="1"/>
  <c r="AJ2204" i="13"/>
  <c r="AL2204" s="1"/>
  <c r="AK2205"/>
  <c r="AJ2205"/>
  <c r="AL2205" s="1"/>
  <c r="AK1164" i="11"/>
  <c r="AK2206" i="13"/>
  <c r="AJ1164" i="11"/>
  <c r="AL1164" s="1"/>
  <c r="AJ2206" i="13"/>
  <c r="AL2206" s="1"/>
  <c r="AK1165" i="11"/>
  <c r="AK2207" i="13"/>
  <c r="AJ1165" i="11"/>
  <c r="AL1165" s="1"/>
  <c r="AJ2207" i="13"/>
  <c r="AL2207" s="1"/>
  <c r="AK1166" i="11"/>
  <c r="AK2208" i="13"/>
  <c r="AJ1166" i="11"/>
  <c r="AL1166" s="1"/>
  <c r="AJ2208" i="13"/>
  <c r="AL2208" s="1"/>
  <c r="AK2209"/>
  <c r="AJ2209"/>
  <c r="AL2209" s="1"/>
  <c r="AK1167" i="11"/>
  <c r="AK2210" i="13"/>
  <c r="AJ1167" i="11"/>
  <c r="AL1167" s="1"/>
  <c r="AJ2210" i="13"/>
  <c r="AL2210" s="1"/>
  <c r="AK1168" i="11"/>
  <c r="AK2211" i="13"/>
  <c r="AJ1168" i="11"/>
  <c r="AL1168" s="1"/>
  <c r="AJ2211" i="13"/>
  <c r="AL2211" s="1"/>
  <c r="AK1169" i="11"/>
  <c r="AK2212" i="13"/>
  <c r="AJ1169" i="11"/>
  <c r="AL1169" s="1"/>
  <c r="AJ2212" i="13"/>
  <c r="AL2212" s="1"/>
  <c r="AK2213"/>
  <c r="AJ2213"/>
  <c r="AL2213" s="1"/>
  <c r="AK1170" i="11"/>
  <c r="AK2214" i="13"/>
  <c r="AJ1170" i="11"/>
  <c r="AL1170" s="1"/>
  <c r="AJ2214" i="13"/>
  <c r="AL2214" s="1"/>
  <c r="AK1171" i="11"/>
  <c r="AK2215" i="13"/>
  <c r="AJ1171" i="11"/>
  <c r="AL1171" s="1"/>
  <c r="AJ2215" i="13"/>
  <c r="AL2215" s="1"/>
  <c r="AK1172" i="11"/>
  <c r="AK2216" i="13"/>
  <c r="AJ1172" i="11"/>
  <c r="AL1172" s="1"/>
  <c r="AJ2216" i="13"/>
  <c r="AL2216" s="1"/>
  <c r="AK2217"/>
  <c r="AJ2217"/>
  <c r="AL2217" s="1"/>
  <c r="AK1173" i="11"/>
  <c r="AK2218" i="13"/>
  <c r="AJ1173" i="11"/>
  <c r="AL1173" s="1"/>
  <c r="AJ2218" i="13"/>
  <c r="AL2218" s="1"/>
  <c r="AK1174" i="11"/>
  <c r="AK2219" i="13"/>
  <c r="AJ1174" i="11"/>
  <c r="AL1174" s="1"/>
  <c r="AJ2219" i="13"/>
  <c r="AL2219" s="1"/>
  <c r="AK1175" i="11"/>
  <c r="AK2220" i="13"/>
  <c r="AJ1175" i="11"/>
  <c r="AL1175" s="1"/>
  <c r="AJ2220" i="13"/>
  <c r="AL2220" s="1"/>
  <c r="AK2221"/>
  <c r="AJ2221"/>
  <c r="AL2221" s="1"/>
  <c r="AK1176" i="11"/>
  <c r="AK2222" i="13"/>
  <c r="AJ1176" i="11"/>
  <c r="AL1176" s="1"/>
  <c r="AJ2222" i="13"/>
  <c r="AL2222" s="1"/>
  <c r="AK1177" i="11"/>
  <c r="AK2223" i="13"/>
  <c r="AJ1177" i="11"/>
  <c r="AL1177" s="1"/>
  <c r="AJ2223" i="13"/>
  <c r="AL2223" s="1"/>
  <c r="AK1178" i="11"/>
  <c r="AK2224" i="13"/>
  <c r="AJ1178" i="11"/>
  <c r="AL1178" s="1"/>
  <c r="AJ2224" i="13"/>
  <c r="AL2224" s="1"/>
  <c r="AK2225"/>
  <c r="AJ2225"/>
  <c r="AL2225" s="1"/>
  <c r="AK1179" i="11"/>
  <c r="AK2226" i="13"/>
  <c r="AJ1179" i="11"/>
  <c r="AL1179" s="1"/>
  <c r="AJ2226" i="13"/>
  <c r="AL2226" s="1"/>
  <c r="AK1180" i="11"/>
  <c r="AK2227" i="13"/>
  <c r="AJ1180" i="11"/>
  <c r="AL1180" s="1"/>
  <c r="AJ2227" i="13"/>
  <c r="AL2227" s="1"/>
  <c r="AK1181" i="11"/>
  <c r="AK2228" i="13"/>
  <c r="AJ1181" i="11"/>
  <c r="AL1181" s="1"/>
  <c r="AJ2228" i="13"/>
  <c r="AL2228" s="1"/>
  <c r="AK2229"/>
  <c r="AJ2229"/>
  <c r="AL2229" s="1"/>
  <c r="AK1182" i="11"/>
  <c r="AK2230" i="13"/>
  <c r="AJ1182" i="11"/>
  <c r="AL1182" s="1"/>
  <c r="AJ2230" i="13"/>
  <c r="AL2230" s="1"/>
  <c r="AK1183" i="11"/>
  <c r="AK2231" i="13"/>
  <c r="AJ1183" i="11"/>
  <c r="AL1183" s="1"/>
  <c r="AJ2231" i="13"/>
  <c r="AL2231" s="1"/>
  <c r="AK1184" i="11"/>
  <c r="AK2232" i="13"/>
  <c r="AJ1184" i="11"/>
  <c r="AL1184" s="1"/>
  <c r="AJ2232" i="13"/>
  <c r="AL2232" s="1"/>
  <c r="AK2233"/>
  <c r="AJ2233"/>
  <c r="AL2233" s="1"/>
  <c r="AK1185" i="11"/>
  <c r="AK2234" i="13"/>
  <c r="AJ1185" i="11"/>
  <c r="AL1185" s="1"/>
  <c r="AJ2234" i="13"/>
  <c r="AL2234" s="1"/>
  <c r="AK1186" i="11"/>
  <c r="AK2235" i="13"/>
  <c r="AJ1186" i="11"/>
  <c r="AL1186" s="1"/>
  <c r="AJ2235" i="13"/>
  <c r="AL2235" s="1"/>
  <c r="AK1187" i="11"/>
  <c r="AK2236" i="13"/>
  <c r="AJ1187" i="11"/>
  <c r="AL1187" s="1"/>
  <c r="AJ2236" i="13"/>
  <c r="AL2236" s="1"/>
  <c r="AK2237"/>
  <c r="AJ2237"/>
  <c r="AL2237" s="1"/>
  <c r="AK1188" i="11"/>
  <c r="AK2238" i="13"/>
  <c r="AJ1188" i="11"/>
  <c r="AL1188" s="1"/>
  <c r="AJ2238" i="13"/>
  <c r="AL2238" s="1"/>
  <c r="AK1189" i="11"/>
  <c r="AK2239" i="13"/>
  <c r="AJ1189" i="11"/>
  <c r="AL1189" s="1"/>
  <c r="AJ2239" i="13"/>
  <c r="AL2239" s="1"/>
  <c r="AK1190" i="11"/>
  <c r="AK2240" i="13"/>
  <c r="AJ1190" i="11"/>
  <c r="AL1190" s="1"/>
  <c r="AJ2240" i="13"/>
  <c r="AL2240" s="1"/>
  <c r="AK2241"/>
  <c r="AJ2241"/>
  <c r="AL2241" s="1"/>
  <c r="AK1191" i="11"/>
  <c r="AK2242" i="13"/>
  <c r="AJ1191" i="11"/>
  <c r="AL1191" s="1"/>
  <c r="AJ2242" i="13"/>
  <c r="AL2242" s="1"/>
  <c r="AK1192" i="11"/>
  <c r="AK2243" i="13"/>
  <c r="AJ1192" i="11"/>
  <c r="AL1192" s="1"/>
  <c r="AJ2243" i="13"/>
  <c r="AL2243" s="1"/>
  <c r="AK1193" i="11"/>
  <c r="AK2244" i="13"/>
  <c r="AJ1193" i="11"/>
  <c r="AL1193" s="1"/>
  <c r="AJ2244" i="13"/>
  <c r="AL2244" s="1"/>
  <c r="AK2245"/>
  <c r="AJ2245"/>
  <c r="AL2245" s="1"/>
  <c r="AK1194" i="11"/>
  <c r="AK2246" i="13"/>
  <c r="AJ1194" i="11"/>
  <c r="AL1194" s="1"/>
  <c r="AJ2246" i="13"/>
  <c r="AL2246" s="1"/>
  <c r="AK1195" i="11"/>
  <c r="AK2247" i="13"/>
  <c r="AJ1195" i="11"/>
  <c r="AL1195" s="1"/>
  <c r="AJ2247" i="13"/>
  <c r="AL2247" s="1"/>
  <c r="AK1196" i="11"/>
  <c r="AK2248" i="13"/>
  <c r="AJ1196" i="11"/>
  <c r="AL1196" s="1"/>
  <c r="AJ2248" i="13"/>
  <c r="AL2248" s="1"/>
  <c r="AK2249"/>
  <c r="AJ2249"/>
  <c r="AL2249" s="1"/>
  <c r="AK1197" i="11"/>
  <c r="AK2250" i="13"/>
  <c r="AJ1197" i="11"/>
  <c r="AL1197" s="1"/>
  <c r="AJ2250" i="13"/>
  <c r="AL2250" s="1"/>
  <c r="AK1198" i="11"/>
  <c r="AK2251" i="13"/>
  <c r="AJ1198" i="11"/>
  <c r="AL1198" s="1"/>
  <c r="AJ2251" i="13"/>
  <c r="AL2251" s="1"/>
  <c r="AK1199" i="11"/>
  <c r="AK2252" i="13"/>
  <c r="AJ1199" i="11"/>
  <c r="AL1199" s="1"/>
  <c r="AJ2252" i="13"/>
  <c r="AL2252" s="1"/>
  <c r="AK2253"/>
  <c r="AJ2253"/>
  <c r="AL2253" s="1"/>
  <c r="AK1200" i="11"/>
  <c r="AK2254" i="13"/>
  <c r="AJ1200" i="11"/>
  <c r="AL1200" s="1"/>
  <c r="AJ2254" i="13"/>
  <c r="AL2254" s="1"/>
  <c r="AK1201" i="11"/>
  <c r="AK2255" i="13"/>
  <c r="AJ1201" i="11"/>
  <c r="AL1201" s="1"/>
  <c r="AJ2255" i="13"/>
  <c r="AL2255" s="1"/>
  <c r="AK1202" i="11"/>
  <c r="AK2256" i="13"/>
  <c r="AJ1202" i="11"/>
  <c r="AL1202" s="1"/>
  <c r="AJ2256" i="13"/>
  <c r="AL2256" s="1"/>
  <c r="AK2257"/>
  <c r="AJ2257"/>
  <c r="AL2257" s="1"/>
  <c r="AK1203" i="11"/>
  <c r="AK2258" i="13"/>
  <c r="AJ1203" i="11"/>
  <c r="AL1203" s="1"/>
  <c r="AJ2258" i="13"/>
  <c r="AL2258" s="1"/>
  <c r="AK1204" i="11"/>
  <c r="AK2259" i="13"/>
  <c r="AJ1204" i="11"/>
  <c r="AL1204" s="1"/>
  <c r="AJ2259" i="13"/>
  <c r="AL2259" s="1"/>
  <c r="AK1205" i="11"/>
  <c r="AK2260" i="13"/>
  <c r="AJ1205" i="11"/>
  <c r="AL1205" s="1"/>
  <c r="AJ2260" i="13"/>
  <c r="AL2260" s="1"/>
  <c r="AK2261"/>
  <c r="AJ2261"/>
  <c r="AL2261" s="1"/>
  <c r="AK1206" i="11"/>
  <c r="AK2262" i="13"/>
  <c r="AJ1206" i="11"/>
  <c r="AL1206" s="1"/>
  <c r="AJ2262" i="13"/>
  <c r="AL2262" s="1"/>
  <c r="AK1207" i="11"/>
  <c r="AK2263" i="13"/>
  <c r="AJ1207" i="11"/>
  <c r="AL1207" s="1"/>
  <c r="AJ2263" i="13"/>
  <c r="AL2263" s="1"/>
  <c r="AK1208" i="11"/>
  <c r="AK2264" i="13"/>
  <c r="AJ1208" i="11"/>
  <c r="AL1208" s="1"/>
  <c r="AJ2264" i="13"/>
  <c r="AL2264" s="1"/>
  <c r="AK2265"/>
  <c r="AJ2265"/>
  <c r="AL2265" s="1"/>
  <c r="AK1209" i="11"/>
  <c r="AK2266" i="13"/>
  <c r="AJ1209" i="11"/>
  <c r="AL1209" s="1"/>
  <c r="AJ2266" i="13"/>
  <c r="AL2266" s="1"/>
  <c r="AK1210" i="11"/>
  <c r="AK2267" i="13"/>
  <c r="AJ1210" i="11"/>
  <c r="AL1210" s="1"/>
  <c r="AJ2267" i="13"/>
  <c r="AL2267" s="1"/>
  <c r="AK1211" i="11"/>
  <c r="AK2268" i="13"/>
  <c r="AJ1211" i="11"/>
  <c r="AL1211" s="1"/>
  <c r="AJ2268" i="13"/>
  <c r="AL2268" s="1"/>
  <c r="AK2269"/>
  <c r="AJ2269"/>
  <c r="AL2269" s="1"/>
  <c r="AK1212" i="11"/>
  <c r="AK2270" i="13"/>
  <c r="AJ1212" i="11"/>
  <c r="AL1212" s="1"/>
  <c r="AJ2270" i="13"/>
  <c r="AL2270" s="1"/>
  <c r="AK1213" i="11"/>
  <c r="AK2271" i="13"/>
  <c r="AJ1213" i="11"/>
  <c r="AL1213" s="1"/>
  <c r="AJ2271" i="13"/>
  <c r="AL2271" s="1"/>
  <c r="AK1214" i="11"/>
  <c r="AK2272" i="13"/>
  <c r="AJ1214" i="11"/>
  <c r="AL1214" s="1"/>
  <c r="AJ2272" i="13"/>
  <c r="AL2272" s="1"/>
  <c r="AK2273"/>
  <c r="AJ2273"/>
  <c r="AL2273" s="1"/>
  <c r="AK1215" i="11"/>
  <c r="AK2274" i="13"/>
  <c r="AJ1215" i="11"/>
  <c r="AL1215" s="1"/>
  <c r="AJ2274" i="13"/>
  <c r="AL2274" s="1"/>
  <c r="AK1216" i="11"/>
  <c r="AK2275" i="13"/>
  <c r="AJ1216" i="11"/>
  <c r="AL1216" s="1"/>
  <c r="AJ2275" i="13"/>
  <c r="AL2275" s="1"/>
  <c r="AK1217" i="11"/>
  <c r="AK2276" i="13"/>
  <c r="AJ1217" i="11"/>
  <c r="AL1217" s="1"/>
  <c r="AJ2276" i="13"/>
  <c r="AL2276" s="1"/>
  <c r="AK2277"/>
  <c r="AJ2277"/>
  <c r="AL2277" s="1"/>
  <c r="AK1218" i="11"/>
  <c r="AK2278" i="13"/>
  <c r="AJ1218" i="11"/>
  <c r="AL1218" s="1"/>
  <c r="AJ2278" i="13"/>
  <c r="AL2278" s="1"/>
  <c r="AK1219" i="11"/>
  <c r="AK2279" i="13"/>
  <c r="AJ1219" i="11"/>
  <c r="AL1219" s="1"/>
  <c r="AJ2279" i="13"/>
  <c r="AL2279" s="1"/>
  <c r="AK1220" i="11"/>
  <c r="AK2280" i="13"/>
  <c r="AJ1220" i="11"/>
  <c r="AL1220" s="1"/>
  <c r="AJ2280" i="13"/>
  <c r="AL2280" s="1"/>
  <c r="AK2281"/>
  <c r="AJ2281"/>
  <c r="AL2281" s="1"/>
  <c r="AK1221" i="11"/>
  <c r="AK2282" i="13"/>
  <c r="AJ1221" i="11"/>
  <c r="AL1221" s="1"/>
  <c r="AJ2282" i="13"/>
  <c r="AL2282" s="1"/>
  <c r="AK1222" i="11"/>
  <c r="AK2283" i="13"/>
  <c r="AJ1222" i="11"/>
  <c r="AL1222" s="1"/>
  <c r="AJ2283" i="13"/>
  <c r="AL2283" s="1"/>
  <c r="AK1223" i="11"/>
  <c r="AK2284" i="13"/>
  <c r="AJ1223" i="11"/>
  <c r="AL1223" s="1"/>
  <c r="AJ2284" i="13"/>
  <c r="AL2284" s="1"/>
  <c r="AK2285"/>
  <c r="AJ2285"/>
  <c r="AL2285" s="1"/>
  <c r="AK1224" i="11"/>
  <c r="AK2286" i="13"/>
  <c r="AJ1224" i="11"/>
  <c r="AL1224" s="1"/>
  <c r="AJ2286" i="13"/>
  <c r="AL2286" s="1"/>
  <c r="AK1225" i="11"/>
  <c r="AK2287" i="13"/>
  <c r="AJ1225" i="11"/>
  <c r="AL1225" s="1"/>
  <c r="AJ2287" i="13"/>
  <c r="AL2287" s="1"/>
  <c r="AK1226" i="11"/>
  <c r="AK2288" i="13"/>
  <c r="AJ1226" i="11"/>
  <c r="AL1226" s="1"/>
  <c r="AJ2288" i="13"/>
  <c r="AL2288" s="1"/>
  <c r="AK2289"/>
  <c r="AJ2289"/>
  <c r="AL2289" s="1"/>
  <c r="AK1227" i="11"/>
  <c r="AK2290" i="13"/>
  <c r="AJ1227" i="11"/>
  <c r="AL1227" s="1"/>
  <c r="AJ2290" i="13"/>
  <c r="AL2290" s="1"/>
  <c r="AK1228" i="11"/>
  <c r="AK2291" i="13"/>
  <c r="AJ1228" i="11"/>
  <c r="AL1228" s="1"/>
  <c r="AJ2291" i="13"/>
  <c r="AL2291" s="1"/>
  <c r="AK1229" i="11"/>
  <c r="AK2292" i="13"/>
  <c r="AJ1229" i="11"/>
  <c r="AL1229" s="1"/>
  <c r="AJ2292" i="13"/>
  <c r="AL2292" s="1"/>
  <c r="AK2293"/>
  <c r="AJ2293"/>
  <c r="AL2293" s="1"/>
  <c r="AK1230" i="11"/>
  <c r="AK2294" i="13"/>
  <c r="AJ1230" i="11"/>
  <c r="AL1230" s="1"/>
  <c r="AJ2294" i="13"/>
  <c r="AL2294" s="1"/>
  <c r="AK1231" i="11"/>
  <c r="AK2295" i="13"/>
  <c r="AJ1231" i="11"/>
  <c r="AL1231" s="1"/>
  <c r="AJ2295" i="13"/>
  <c r="AL2295" s="1"/>
  <c r="AK1232" i="11"/>
  <c r="AK2296" i="13"/>
  <c r="AJ1232" i="11"/>
  <c r="AL1232" s="1"/>
  <c r="AJ2296" i="13"/>
  <c r="AL2296" s="1"/>
  <c r="AK2297"/>
  <c r="AJ2297"/>
  <c r="AL2297" s="1"/>
  <c r="AK1233" i="11"/>
  <c r="AK2298" i="13"/>
  <c r="AJ1233" i="11"/>
  <c r="AL1233" s="1"/>
  <c r="AJ2298" i="13"/>
  <c r="AL2298" s="1"/>
  <c r="AK1234" i="11"/>
  <c r="AK2299" i="13"/>
  <c r="AJ1234" i="11"/>
  <c r="AL1234" s="1"/>
  <c r="AJ2299" i="13"/>
  <c r="AL2299" s="1"/>
  <c r="AK1235" i="11"/>
  <c r="AK2300" i="13"/>
  <c r="AJ1235" i="11"/>
  <c r="AL1235" s="1"/>
  <c r="AJ2300" i="13"/>
  <c r="AL2300" s="1"/>
  <c r="AK2301"/>
  <c r="AJ2301"/>
  <c r="AL2301" s="1"/>
  <c r="AK1236" i="11"/>
  <c r="AK2302" i="13"/>
  <c r="AJ1236" i="11"/>
  <c r="AL1236" s="1"/>
  <c r="AJ2302" i="13"/>
  <c r="AL2302" s="1"/>
  <c r="AK1237" i="11"/>
  <c r="AK2303" i="13"/>
  <c r="AJ1237" i="11"/>
  <c r="AL1237" s="1"/>
  <c r="AJ2303" i="13"/>
  <c r="AL2303" s="1"/>
  <c r="AK1238" i="11"/>
  <c r="AK2304" i="13"/>
  <c r="AJ1238" i="11"/>
  <c r="AL1238" s="1"/>
  <c r="AJ2304" i="13"/>
  <c r="AL2304" s="1"/>
  <c r="AK2305"/>
  <c r="AJ2305"/>
  <c r="AL2305" s="1"/>
  <c r="AK1239" i="11"/>
  <c r="AK2306" i="13"/>
  <c r="AJ1239" i="11"/>
  <c r="AL1239" s="1"/>
  <c r="AJ2306" i="13"/>
  <c r="AL2306" s="1"/>
  <c r="AK1240" i="11"/>
  <c r="AK2307" i="13"/>
  <c r="AJ1240" i="11"/>
  <c r="AL1240" s="1"/>
  <c r="AJ2307" i="13"/>
  <c r="AL2307" s="1"/>
  <c r="AK1241" i="11"/>
  <c r="AK2308" i="13"/>
  <c r="AJ1241" i="11"/>
  <c r="AL1241" s="1"/>
  <c r="AJ2308" i="13"/>
  <c r="AL2308" s="1"/>
  <c r="AK2309"/>
  <c r="AJ2309"/>
  <c r="AL2309" s="1"/>
  <c r="AK1242" i="11"/>
  <c r="AK2310" i="13"/>
  <c r="AJ1242" i="11"/>
  <c r="AL1242" s="1"/>
  <c r="AJ2310" i="13"/>
  <c r="AL2310" s="1"/>
  <c r="AK1243" i="11"/>
  <c r="AK2311" i="13"/>
  <c r="AJ1243" i="11"/>
  <c r="AL1243" s="1"/>
  <c r="AJ2311" i="13"/>
  <c r="AL2311" s="1"/>
  <c r="AK1244" i="11"/>
  <c r="AK2312" i="13"/>
  <c r="AJ1244" i="11"/>
  <c r="AL1244" s="1"/>
  <c r="AJ2312" i="13"/>
  <c r="AL2312" s="1"/>
  <c r="AK2313"/>
  <c r="AJ2313"/>
  <c r="AL2313" s="1"/>
  <c r="AK1245" i="11"/>
  <c r="AK2314" i="13"/>
  <c r="AJ1245" i="11"/>
  <c r="AL1245" s="1"/>
  <c r="AJ2314" i="13"/>
  <c r="AL2314" s="1"/>
  <c r="AK1246" i="11"/>
  <c r="AK2315" i="13"/>
  <c r="AJ1246" i="11"/>
  <c r="AL1246" s="1"/>
  <c r="AJ2315" i="13"/>
  <c r="AL2315" s="1"/>
  <c r="AK1247" i="11"/>
  <c r="AK2316" i="13"/>
  <c r="AJ1247" i="11"/>
  <c r="AL1247" s="1"/>
  <c r="AJ2316" i="13"/>
  <c r="AL2316" s="1"/>
  <c r="AK2317"/>
  <c r="AJ2317"/>
  <c r="AL2317" s="1"/>
  <c r="AK1248" i="11"/>
  <c r="AK2318" i="13"/>
  <c r="AJ1248" i="11"/>
  <c r="AL1248" s="1"/>
  <c r="AJ2318" i="13"/>
  <c r="AL2318" s="1"/>
  <c r="AK1249" i="11"/>
  <c r="AK2319" i="13"/>
  <c r="AJ1249" i="11"/>
  <c r="AL1249" s="1"/>
  <c r="AJ2319" i="13"/>
  <c r="AL2319" s="1"/>
  <c r="AK1250" i="11"/>
  <c r="AK2320" i="13"/>
  <c r="AJ1250" i="11"/>
  <c r="AL1250" s="1"/>
  <c r="AJ2320" i="13"/>
  <c r="AL2320" s="1"/>
  <c r="AK2321"/>
  <c r="AJ2321"/>
  <c r="AL2321" s="1"/>
  <c r="AK1251" i="11"/>
  <c r="AK2322" i="13"/>
  <c r="AJ1251" i="11"/>
  <c r="AL1251" s="1"/>
  <c r="AJ2322" i="13"/>
  <c r="AL2322" s="1"/>
  <c r="AK1252" i="11"/>
  <c r="AK2323" i="13"/>
  <c r="AJ1252" i="11"/>
  <c r="AL1252" s="1"/>
  <c r="AJ2323" i="13"/>
  <c r="AL2323" s="1"/>
  <c r="AK1253" i="11"/>
  <c r="AK2324" i="13"/>
  <c r="AJ1253" i="11"/>
  <c r="AL1253" s="1"/>
  <c r="AJ2324" i="13"/>
  <c r="AL2324" s="1"/>
  <c r="AK2325"/>
  <c r="AJ2325"/>
  <c r="AL2325" s="1"/>
  <c r="AK1254" i="11"/>
  <c r="AK2326" i="13"/>
  <c r="AJ1254" i="11"/>
  <c r="AL1254" s="1"/>
  <c r="AJ2326" i="13"/>
  <c r="AL2326" s="1"/>
  <c r="AK1255" i="11"/>
  <c r="AK2327" i="13"/>
  <c r="AJ1255" i="11"/>
  <c r="AL1255" s="1"/>
  <c r="AJ2327" i="13"/>
  <c r="AL2327" s="1"/>
  <c r="AK1256" i="11"/>
  <c r="AK2328" i="13"/>
  <c r="AJ1256" i="11"/>
  <c r="AL1256" s="1"/>
  <c r="AJ2328" i="13"/>
  <c r="AL2328" s="1"/>
  <c r="AK2329"/>
  <c r="AJ2329"/>
  <c r="AL2329" s="1"/>
  <c r="AK1257" i="11"/>
  <c r="AK2330" i="13"/>
  <c r="AJ1257" i="11"/>
  <c r="AL1257" s="1"/>
  <c r="AJ2330" i="13"/>
  <c r="AL2330" s="1"/>
  <c r="AK1258" i="11"/>
  <c r="AK2331" i="13"/>
  <c r="AJ1258" i="11"/>
  <c r="AL1258" s="1"/>
  <c r="AJ2331" i="13"/>
  <c r="AL2331" s="1"/>
  <c r="AK1259" i="11"/>
  <c r="AK2332" i="13"/>
  <c r="AJ1259" i="11"/>
  <c r="AL1259" s="1"/>
  <c r="AJ2332" i="13"/>
  <c r="AL2332" s="1"/>
  <c r="AK2333"/>
  <c r="AJ2333"/>
  <c r="AL2333" s="1"/>
  <c r="AK1260" i="11"/>
  <c r="AK2334" i="13"/>
  <c r="AJ1260" i="11"/>
  <c r="AL1260" s="1"/>
  <c r="AJ2334" i="13"/>
  <c r="AL2334" s="1"/>
  <c r="AK1261" i="11"/>
  <c r="AK2335" i="13"/>
  <c r="AJ1261" i="11"/>
  <c r="AL1261" s="1"/>
  <c r="AJ2335" i="13"/>
  <c r="AL2335" s="1"/>
  <c r="AK1262" i="11"/>
  <c r="AK2336" i="13"/>
  <c r="AJ1262" i="11"/>
  <c r="AL1262" s="1"/>
  <c r="AJ2336" i="13"/>
  <c r="AL2336" s="1"/>
  <c r="AK2337"/>
  <c r="AJ2337"/>
  <c r="AL2337" s="1"/>
  <c r="AK1263" i="11"/>
  <c r="AK2338" i="13"/>
  <c r="AJ1263" i="11"/>
  <c r="AL1263" s="1"/>
  <c r="AJ2338" i="13"/>
  <c r="AL2338" s="1"/>
  <c r="AK1264" i="11"/>
  <c r="AK2339" i="13"/>
  <c r="AJ1264" i="11"/>
  <c r="AL1264" s="1"/>
  <c r="AJ2339" i="13"/>
  <c r="AL2339" s="1"/>
  <c r="AK1265" i="11"/>
  <c r="AK2340" i="13"/>
  <c r="AJ1265" i="11"/>
  <c r="AL1265" s="1"/>
  <c r="AJ2340" i="13"/>
  <c r="AL2340" s="1"/>
  <c r="AK2341"/>
  <c r="AJ2341"/>
  <c r="AL2341" s="1"/>
  <c r="AK1266" i="11"/>
  <c r="AK2342" i="13"/>
  <c r="AJ1266" i="11"/>
  <c r="AL1266" s="1"/>
  <c r="AJ2342" i="13"/>
  <c r="AL2342" s="1"/>
  <c r="AK1267" i="11"/>
  <c r="AK2343" i="13"/>
  <c r="AJ1267" i="11"/>
  <c r="AL1267" s="1"/>
  <c r="AJ2343" i="13"/>
  <c r="AL2343" s="1"/>
  <c r="AK1268" i="11"/>
  <c r="AK2344" i="13"/>
  <c r="AJ1268" i="11"/>
  <c r="AL1268" s="1"/>
  <c r="AJ2344" i="13"/>
  <c r="AL2344" s="1"/>
  <c r="AK2345"/>
  <c r="AJ2345"/>
  <c r="AL2345" s="1"/>
  <c r="AK1269" i="11"/>
  <c r="AK2346" i="13"/>
  <c r="AJ1269" i="11"/>
  <c r="AL1269" s="1"/>
  <c r="AJ2346" i="13"/>
  <c r="AL2346" s="1"/>
  <c r="AK1270" i="11"/>
  <c r="AK2347" i="13"/>
  <c r="AJ1270" i="11"/>
  <c r="AL1270" s="1"/>
  <c r="AJ2347" i="13"/>
  <c r="AL2347" s="1"/>
  <c r="AK1271" i="11"/>
  <c r="AK2348" i="13"/>
  <c r="AJ1271" i="11"/>
  <c r="AL1271" s="1"/>
  <c r="AJ2348" i="13"/>
  <c r="AL2348" s="1"/>
  <c r="AK2349"/>
  <c r="AJ2349"/>
  <c r="AL2349" s="1"/>
  <c r="AK1272" i="11"/>
  <c r="AK2350" i="13"/>
  <c r="AJ1272" i="11"/>
  <c r="AL1272" s="1"/>
  <c r="AJ2350" i="13"/>
  <c r="AL2350" s="1"/>
  <c r="AK1273" i="11"/>
  <c r="AK2351" i="13"/>
  <c r="AJ1273" i="11"/>
  <c r="AL1273" s="1"/>
  <c r="AJ2351" i="13"/>
  <c r="AL2351" s="1"/>
  <c r="AK1274" i="11"/>
  <c r="AK2352" i="13"/>
  <c r="AJ1274" i="11"/>
  <c r="AL1274" s="1"/>
  <c r="AJ2352" i="13"/>
  <c r="AL2352" s="1"/>
  <c r="AK2353"/>
  <c r="AJ2353"/>
  <c r="AL2353" s="1"/>
  <c r="AK1275" i="11"/>
  <c r="AK2354" i="13"/>
  <c r="AJ1275" i="11"/>
  <c r="AL1275" s="1"/>
  <c r="AJ2354" i="13"/>
  <c r="AL2354" s="1"/>
  <c r="AK1276" i="11"/>
  <c r="AK2355" i="13"/>
  <c r="AJ1276" i="11"/>
  <c r="AL1276" s="1"/>
  <c r="AJ2355" i="13"/>
  <c r="AL2355" s="1"/>
  <c r="AK1277" i="11"/>
  <c r="AK2356" i="13"/>
  <c r="AJ1277" i="11"/>
  <c r="AL1277" s="1"/>
  <c r="AJ2356" i="13"/>
  <c r="AL2356" s="1"/>
  <c r="AK2357"/>
  <c r="AJ2357"/>
  <c r="AL2357" s="1"/>
  <c r="AK1278" i="11"/>
  <c r="AK2358" i="13"/>
  <c r="AJ1278" i="11"/>
  <c r="AL1278" s="1"/>
  <c r="AJ2358" i="13"/>
  <c r="AL2358" s="1"/>
  <c r="AK1279" i="11"/>
  <c r="AK2359" i="13"/>
  <c r="AJ1279" i="11"/>
  <c r="AL1279" s="1"/>
  <c r="AJ2359" i="13"/>
  <c r="AL2359" s="1"/>
  <c r="AK1280" i="11"/>
  <c r="AK2360" i="13"/>
  <c r="AJ1280" i="11"/>
  <c r="AL1280" s="1"/>
  <c r="AJ2360" i="13"/>
  <c r="AL2360" s="1"/>
  <c r="AK2361"/>
  <c r="AJ2361"/>
  <c r="AL2361" s="1"/>
  <c r="AK1281" i="11"/>
  <c r="AK2362" i="13"/>
  <c r="AJ1281" i="11"/>
  <c r="AL1281" s="1"/>
  <c r="AJ2362" i="13"/>
  <c r="AL2362" s="1"/>
  <c r="AK1282" i="11"/>
  <c r="AK2363" i="13"/>
  <c r="AJ1282" i="11"/>
  <c r="AL1282" s="1"/>
  <c r="AJ2363" i="13"/>
  <c r="AL2363" s="1"/>
  <c r="AK1283" i="11"/>
  <c r="AK2364" i="13"/>
  <c r="AJ1283" i="11"/>
  <c r="AL1283" s="1"/>
  <c r="AJ2364" i="13"/>
  <c r="AL2364" s="1"/>
  <c r="AK2365"/>
  <c r="AJ2365"/>
  <c r="AL2365" s="1"/>
  <c r="AK1284" i="11"/>
  <c r="AK2366" i="13"/>
  <c r="AJ1284" i="11"/>
  <c r="AL1284" s="1"/>
  <c r="AJ2366" i="13"/>
  <c r="AL2366" s="1"/>
  <c r="AK1285" i="11"/>
  <c r="AK2367" i="13"/>
  <c r="AJ1285" i="11"/>
  <c r="AL1285" s="1"/>
  <c r="AJ2367" i="13"/>
  <c r="AL2367" s="1"/>
  <c r="AK1286" i="11"/>
  <c r="AK2368" i="13"/>
  <c r="AJ1286" i="11"/>
  <c r="AL1286" s="1"/>
  <c r="AJ2368" i="13"/>
  <c r="AL2368" s="1"/>
  <c r="AK2369"/>
  <c r="AJ2369"/>
  <c r="AL2369" s="1"/>
  <c r="AK1287" i="11"/>
  <c r="AK2370" i="13"/>
  <c r="AJ1287" i="11"/>
  <c r="AL1287" s="1"/>
  <c r="AJ2370" i="13"/>
  <c r="AL2370" s="1"/>
  <c r="AK2371"/>
  <c r="AJ2371"/>
  <c r="AL2371" s="1"/>
  <c r="AK1288" i="11"/>
  <c r="AK2372" i="13"/>
  <c r="AJ1288" i="11"/>
  <c r="AL1288" s="1"/>
  <c r="AJ2372" i="13"/>
  <c r="AL2372" s="1"/>
  <c r="AK1289" i="11"/>
  <c r="AK2373" i="13"/>
  <c r="AJ1289" i="11"/>
  <c r="AL1289" s="1"/>
  <c r="AJ2373" i="13"/>
  <c r="AL2373" s="1"/>
  <c r="AK1290" i="11"/>
  <c r="AK2374" i="13"/>
  <c r="AJ1290" i="11"/>
  <c r="AL1290" s="1"/>
  <c r="AJ2374" i="13"/>
  <c r="AL2374" s="1"/>
  <c r="AK2375"/>
  <c r="AJ2375"/>
  <c r="AL2375" s="1"/>
  <c r="AK1291" i="11"/>
  <c r="AK2376" i="13"/>
  <c r="AJ1291" i="11"/>
  <c r="AL1291" s="1"/>
  <c r="AJ2376" i="13"/>
  <c r="AL2376" s="1"/>
  <c r="AK1292" i="11"/>
  <c r="AK2377" i="13"/>
  <c r="AJ1292" i="11"/>
  <c r="AL1292" s="1"/>
  <c r="AJ2377" i="13"/>
  <c r="AL2377" s="1"/>
  <c r="AK1293" i="11"/>
  <c r="AK2378" i="13"/>
  <c r="AJ1293" i="11"/>
  <c r="AL1293" s="1"/>
  <c r="AJ2378" i="13"/>
  <c r="AL2378" s="1"/>
  <c r="AK2379"/>
  <c r="AJ2379"/>
  <c r="AL2379" s="1"/>
  <c r="AK1294" i="11"/>
  <c r="AK2380" i="13"/>
  <c r="AJ1294" i="11"/>
  <c r="AL1294" s="1"/>
  <c r="AJ2380" i="13"/>
  <c r="AL2380" s="1"/>
  <c r="AK1295" i="11"/>
  <c r="AK2381" i="13"/>
  <c r="AJ1295" i="11"/>
  <c r="AL1295" s="1"/>
  <c r="AJ2381" i="13"/>
  <c r="AL2381" s="1"/>
  <c r="AK1296" i="11"/>
  <c r="AK2382" i="13"/>
  <c r="AJ1296" i="11"/>
  <c r="AL1296" s="1"/>
  <c r="AJ2382" i="13"/>
  <c r="AL2382" s="1"/>
  <c r="AK2383"/>
  <c r="AJ2383"/>
  <c r="AL2383" s="1"/>
  <c r="AK1297" i="11"/>
  <c r="AK2384" i="13"/>
  <c r="AJ1297" i="11"/>
  <c r="AL1297" s="1"/>
  <c r="AJ2384" i="13"/>
  <c r="AL2384" s="1"/>
  <c r="AK1298" i="11"/>
  <c r="AK2385" i="13"/>
  <c r="AJ1298" i="11"/>
  <c r="AL1298" s="1"/>
  <c r="AJ2385" i="13"/>
  <c r="AL2385" s="1"/>
  <c r="AK1299" i="11"/>
  <c r="AK2386" i="13"/>
  <c r="AJ1299" i="11"/>
  <c r="AL1299" s="1"/>
  <c r="AJ2386" i="13"/>
  <c r="AL2386" s="1"/>
  <c r="AK2387"/>
  <c r="AJ2387"/>
  <c r="AL2387" s="1"/>
  <c r="AK1300" i="11"/>
  <c r="AK2388" i="13"/>
  <c r="AJ1300" i="11"/>
  <c r="AL1300" s="1"/>
  <c r="AJ2388" i="13"/>
  <c r="AL2388" s="1"/>
  <c r="AK1301" i="11"/>
  <c r="AK2389" i="13"/>
  <c r="AJ1301" i="11"/>
  <c r="AL1301" s="1"/>
  <c r="AJ2389" i="13"/>
  <c r="AL2389" s="1"/>
  <c r="AK1302" i="11"/>
  <c r="AK2390" i="13"/>
  <c r="AJ1302" i="11"/>
  <c r="AL1302" s="1"/>
  <c r="AJ2390" i="13"/>
  <c r="AL2390" s="1"/>
  <c r="AK2391"/>
  <c r="AJ2391"/>
  <c r="AL2391" s="1"/>
  <c r="AK1303" i="11"/>
  <c r="AK2392" i="13"/>
  <c r="AJ1303" i="11"/>
  <c r="AL1303" s="1"/>
  <c r="AJ2392" i="13"/>
  <c r="AL2392" s="1"/>
  <c r="AK1304" i="11"/>
  <c r="AK2393" i="13"/>
  <c r="AJ1304" i="11"/>
  <c r="AL1304" s="1"/>
  <c r="AJ2393" i="13"/>
  <c r="AL2393" s="1"/>
  <c r="AK1305" i="11"/>
  <c r="AK2394" i="13"/>
  <c r="AJ1305" i="11"/>
  <c r="AL1305" s="1"/>
  <c r="AJ2394" i="13"/>
  <c r="AL2394" s="1"/>
  <c r="AK2395"/>
  <c r="AJ2395"/>
  <c r="AL2395" s="1"/>
  <c r="AK1306" i="11"/>
  <c r="AK2396" i="13"/>
  <c r="AJ1306" i="11"/>
  <c r="AL1306" s="1"/>
  <c r="AJ2396" i="13"/>
  <c r="AL2396" s="1"/>
  <c r="AK1307" i="11"/>
  <c r="AK2397" i="13"/>
  <c r="AJ1307" i="11"/>
  <c r="AL1307" s="1"/>
  <c r="AJ2397" i="13"/>
  <c r="AL2397" s="1"/>
  <c r="AK1308" i="11"/>
  <c r="AK2398" i="13"/>
  <c r="AJ1308" i="11"/>
  <c r="AL1308" s="1"/>
  <c r="AJ2398" i="13"/>
  <c r="AL2398" s="1"/>
  <c r="AK2399"/>
  <c r="AJ2399"/>
  <c r="AL2399" s="1"/>
  <c r="AK1309" i="11"/>
  <c r="AK2400" i="13"/>
  <c r="AJ1309" i="11"/>
  <c r="AL1309" s="1"/>
  <c r="AJ2400" i="13"/>
  <c r="AL2400" s="1"/>
  <c r="AK1310" i="11"/>
  <c r="AK2401" i="13"/>
  <c r="AJ1310" i="11"/>
  <c r="AL1310" s="1"/>
  <c r="AJ2401" i="13"/>
  <c r="AL2401" s="1"/>
  <c r="AK1311" i="11"/>
  <c r="AK2402" i="13"/>
  <c r="AJ1311" i="11"/>
  <c r="AL1311" s="1"/>
  <c r="AJ2402" i="13"/>
  <c r="AL2402" s="1"/>
  <c r="AK2403"/>
  <c r="AJ2403"/>
  <c r="AL2403" s="1"/>
  <c r="AK1312" i="11"/>
  <c r="AK2404" i="13"/>
  <c r="AJ1312" i="11"/>
  <c r="AL1312" s="1"/>
  <c r="AJ2404" i="13"/>
  <c r="AL2404" s="1"/>
  <c r="AK1313" i="11"/>
  <c r="AK2405" i="13"/>
  <c r="AJ1313" i="11"/>
  <c r="AL1313" s="1"/>
  <c r="AJ2405" i="13"/>
  <c r="AL2405" s="1"/>
  <c r="AK1314" i="11"/>
  <c r="AK2406" i="13"/>
  <c r="AJ1314" i="11"/>
  <c r="AL1314" s="1"/>
  <c r="AJ2406" i="13"/>
  <c r="AL2406" s="1"/>
  <c r="AK2407"/>
  <c r="AJ2407"/>
  <c r="AL2407" s="1"/>
  <c r="AK1315" i="11"/>
  <c r="AK2408" i="13"/>
  <c r="AJ1315" i="11"/>
  <c r="AL1315" s="1"/>
  <c r="AJ2408" i="13"/>
  <c r="AL2408" s="1"/>
  <c r="AK1316" i="11"/>
  <c r="AK2409" i="13"/>
  <c r="AJ1316" i="11"/>
  <c r="AL1316" s="1"/>
  <c r="AJ2409" i="13"/>
  <c r="AL2409" s="1"/>
  <c r="AK1317" i="11"/>
  <c r="AK2410" i="13"/>
  <c r="AJ1317" i="11"/>
  <c r="AL1317" s="1"/>
  <c r="AJ2410" i="13"/>
  <c r="AL2410" s="1"/>
  <c r="AK2411"/>
  <c r="AJ2411"/>
  <c r="AL2411" s="1"/>
  <c r="AK1318" i="11"/>
  <c r="AK2412" i="13"/>
  <c r="AJ1318" i="11"/>
  <c r="AL1318" s="1"/>
  <c r="AJ2412" i="13"/>
  <c r="AL2412" s="1"/>
  <c r="AK1319" i="11"/>
  <c r="AK2413" i="13"/>
  <c r="AJ1319" i="11"/>
  <c r="AL1319" s="1"/>
  <c r="AJ2413" i="13"/>
  <c r="AL2413" s="1"/>
  <c r="AK1320" i="11"/>
  <c r="AK2414" i="13"/>
  <c r="AJ1320" i="11"/>
  <c r="AL1320" s="1"/>
  <c r="AJ2414" i="13"/>
  <c r="AL2414" s="1"/>
  <c r="AK2415"/>
  <c r="AJ2415"/>
  <c r="AL2415" s="1"/>
  <c r="AK1321" i="11"/>
  <c r="AK2416" i="13"/>
  <c r="AJ1321" i="11"/>
  <c r="AL1321" s="1"/>
  <c r="AJ2416" i="13"/>
  <c r="AL2416" s="1"/>
  <c r="AK1322" i="11"/>
  <c r="AK2417" i="13"/>
  <c r="AJ1322" i="11"/>
  <c r="AL1322" s="1"/>
  <c r="AJ2417" i="13"/>
  <c r="AL2417" s="1"/>
  <c r="AK1323" i="11"/>
  <c r="AK2418" i="13"/>
  <c r="AJ1323" i="11"/>
  <c r="AL1323" s="1"/>
  <c r="AJ2418" i="13"/>
  <c r="AL2418" s="1"/>
  <c r="AK2419"/>
  <c r="AJ2419"/>
  <c r="AL2419" s="1"/>
  <c r="AK1324" i="11"/>
  <c r="AK2420" i="13"/>
  <c r="AJ1324" i="11"/>
  <c r="AL1324" s="1"/>
  <c r="AJ2420" i="13"/>
  <c r="AL2420" s="1"/>
  <c r="AK1325" i="11"/>
  <c r="AK2421" i="13"/>
  <c r="AJ1325" i="11"/>
  <c r="AL1325" s="1"/>
  <c r="AJ2421" i="13"/>
  <c r="AL2421" s="1"/>
  <c r="AK1326" i="11"/>
  <c r="AK2422" i="13"/>
  <c r="AJ1326" i="11"/>
  <c r="AL1326" s="1"/>
  <c r="AJ2422" i="13"/>
  <c r="AL2422" s="1"/>
  <c r="AK2423"/>
  <c r="AJ2423"/>
  <c r="AL2423" s="1"/>
  <c r="AK1327" i="11"/>
  <c r="AK2424" i="13"/>
  <c r="AJ1327" i="11"/>
  <c r="AL1327" s="1"/>
  <c r="AJ2424" i="13"/>
  <c r="AL2424" s="1"/>
  <c r="AK1328" i="11"/>
  <c r="AK2425" i="13"/>
  <c r="AJ1328" i="11"/>
  <c r="AL1328" s="1"/>
  <c r="AJ2425" i="13"/>
  <c r="AL2425" s="1"/>
  <c r="AK1329" i="11"/>
  <c r="AK2426" i="13"/>
  <c r="AJ1329" i="11"/>
  <c r="AL1329" s="1"/>
  <c r="AJ2426" i="13"/>
  <c r="AL2426" s="1"/>
  <c r="AK2427"/>
  <c r="AJ2427"/>
  <c r="AL2427" s="1"/>
  <c r="AK1330" i="11"/>
  <c r="AK2428" i="13"/>
  <c r="AJ1330" i="11"/>
  <c r="AL1330" s="1"/>
  <c r="AJ2428" i="13"/>
  <c r="AL2428" s="1"/>
  <c r="AK1331" i="11"/>
  <c r="AK2429" i="13"/>
  <c r="AJ1331" i="11"/>
  <c r="AL1331" s="1"/>
  <c r="AJ2429" i="13"/>
  <c r="AL2429" s="1"/>
  <c r="AK1332" i="11"/>
  <c r="AK2430" i="13"/>
  <c r="AJ1332" i="11"/>
  <c r="AL1332" s="1"/>
  <c r="AJ2430" i="13"/>
  <c r="AL2430" s="1"/>
  <c r="AK2431"/>
  <c r="AJ2431"/>
  <c r="AL2431" s="1"/>
  <c r="AK1333" i="11"/>
  <c r="AK2432" i="13"/>
  <c r="AJ1333" i="11"/>
  <c r="AL1333" s="1"/>
  <c r="AJ2432" i="13"/>
  <c r="AL2432" s="1"/>
  <c r="AK1334" i="11"/>
  <c r="AK2433" i="13"/>
  <c r="AJ1334" i="11"/>
  <c r="AL1334" s="1"/>
  <c r="AJ2433" i="13"/>
  <c r="AL2433" s="1"/>
  <c r="AK1335" i="11"/>
  <c r="AK2434" i="13"/>
  <c r="AJ1335" i="11"/>
  <c r="AL1335" s="1"/>
  <c r="AJ2434" i="13"/>
  <c r="AL2434" s="1"/>
  <c r="AK2435"/>
  <c r="AJ2435"/>
  <c r="AL2435" s="1"/>
  <c r="AK1336" i="11"/>
  <c r="AK2436" i="13"/>
  <c r="AJ1336" i="11"/>
  <c r="AL1336" s="1"/>
  <c r="AJ2436" i="13"/>
  <c r="AL2436" s="1"/>
  <c r="AK1337" i="11"/>
  <c r="AK2437" i="13"/>
  <c r="AJ1337" i="11"/>
  <c r="AL1337" s="1"/>
  <c r="AJ2437" i="13"/>
  <c r="AL2437" s="1"/>
  <c r="AK1338" i="11"/>
  <c r="AK2438" i="13"/>
  <c r="AJ1338" i="11"/>
  <c r="AL1338" s="1"/>
  <c r="AJ2438" i="13"/>
  <c r="AL2438" s="1"/>
  <c r="AK2439"/>
  <c r="AJ2439"/>
  <c r="AL2439" s="1"/>
  <c r="AK1339" i="11"/>
  <c r="AK2440" i="13"/>
  <c r="AJ1339" i="11"/>
  <c r="AL1339" s="1"/>
  <c r="AJ2440" i="13"/>
  <c r="AL2440" s="1"/>
  <c r="AK1340" i="11"/>
  <c r="AK2441" i="13"/>
  <c r="AJ1340" i="11"/>
  <c r="AL1340" s="1"/>
  <c r="AJ2441" i="13"/>
  <c r="AL2441" s="1"/>
  <c r="AK1341" i="11"/>
  <c r="AK2442" i="13"/>
  <c r="AJ1341" i="11"/>
  <c r="AL1341" s="1"/>
  <c r="AJ2442" i="13"/>
  <c r="AL2442" s="1"/>
  <c r="AK2443"/>
  <c r="AJ2443"/>
  <c r="AL2443" s="1"/>
  <c r="AK1342" i="11"/>
  <c r="AK2444" i="13"/>
  <c r="AJ1342" i="11"/>
  <c r="AL1342" s="1"/>
  <c r="AJ2444" i="13"/>
  <c r="AL2444" s="1"/>
  <c r="AK1343" i="11"/>
  <c r="AK2445" i="13"/>
  <c r="AJ1343" i="11"/>
  <c r="AL1343" s="1"/>
  <c r="AJ2445" i="13"/>
  <c r="AL2445" s="1"/>
  <c r="AK1344" i="11"/>
  <c r="AK2446" i="13"/>
  <c r="AJ1344" i="11"/>
  <c r="AL1344" s="1"/>
  <c r="AJ2446" i="13"/>
  <c r="AL2446" s="1"/>
  <c r="AK2447"/>
  <c r="AJ2447"/>
  <c r="AL2447" s="1"/>
  <c r="AK1345" i="11"/>
  <c r="AK2448" i="13"/>
  <c r="AJ1345" i="11"/>
  <c r="AL1345" s="1"/>
  <c r="AJ2448" i="13"/>
  <c r="AL2448" s="1"/>
  <c r="AK1346" i="11"/>
  <c r="AK2449" i="13"/>
  <c r="AJ1346" i="11"/>
  <c r="AL1346" s="1"/>
  <c r="AJ2449" i="13"/>
  <c r="AL2449" s="1"/>
  <c r="AK1347" i="11"/>
  <c r="AK2450" i="13"/>
  <c r="AJ1347" i="11"/>
  <c r="AL1347" s="1"/>
  <c r="AJ2450" i="13"/>
  <c r="AL2450" s="1"/>
  <c r="AK2451"/>
  <c r="AJ2451"/>
  <c r="AL2451" s="1"/>
  <c r="AK1348" i="11"/>
  <c r="AK2452" i="13"/>
  <c r="AJ1348" i="11"/>
  <c r="AL1348" s="1"/>
  <c r="AJ2452" i="13"/>
  <c r="AL2452" s="1"/>
  <c r="AK1349" i="11"/>
  <c r="AK2453" i="13"/>
  <c r="AJ1349" i="11"/>
  <c r="AL1349" s="1"/>
  <c r="AJ2453" i="13"/>
  <c r="AL2453" s="1"/>
  <c r="AK1350" i="11"/>
  <c r="AK2454" i="13"/>
  <c r="AJ1350" i="11"/>
  <c r="AL1350" s="1"/>
  <c r="AJ2454" i="13"/>
  <c r="AL2454" s="1"/>
  <c r="AK2455"/>
  <c r="AJ2455"/>
  <c r="AL2455" s="1"/>
  <c r="AK1351" i="11"/>
  <c r="AK2456" i="13"/>
  <c r="AJ1351" i="11"/>
  <c r="AL1351" s="1"/>
  <c r="AJ2456" i="13"/>
  <c r="AL2456" s="1"/>
  <c r="AK1352" i="11"/>
  <c r="AK2457" i="13"/>
  <c r="AJ1352" i="11"/>
  <c r="AL1352" s="1"/>
  <c r="AJ2457" i="13"/>
  <c r="AL2457" s="1"/>
  <c r="AK1353" i="11"/>
  <c r="AK2458" i="13"/>
  <c r="AJ1353" i="11"/>
  <c r="AL1353" s="1"/>
  <c r="AJ2458" i="13"/>
  <c r="AL2458" s="1"/>
  <c r="AK2459"/>
  <c r="AJ2459"/>
  <c r="AL2459" s="1"/>
  <c r="AK1354" i="11"/>
  <c r="AK2460" i="13"/>
  <c r="AJ1354" i="11"/>
  <c r="AL1354" s="1"/>
  <c r="AJ2460" i="13"/>
  <c r="AL2460" s="1"/>
  <c r="AK1355" i="11"/>
  <c r="AK2461" i="13"/>
  <c r="AJ1355" i="11"/>
  <c r="AL1355" s="1"/>
  <c r="AJ2461" i="13"/>
  <c r="AL2461" s="1"/>
  <c r="AK1356" i="11"/>
  <c r="AK2462" i="13"/>
  <c r="AJ1356" i="11"/>
  <c r="AL1356" s="1"/>
  <c r="AJ2462" i="13"/>
  <c r="AL2462" s="1"/>
  <c r="AK2463"/>
  <c r="AJ2463"/>
  <c r="AL2463" s="1"/>
  <c r="AK1357" i="11"/>
  <c r="AK2464" i="13"/>
  <c r="AJ1357" i="11"/>
  <c r="AL1357" s="1"/>
  <c r="AJ2464" i="13"/>
  <c r="AL2464" s="1"/>
  <c r="AK1358" i="11"/>
  <c r="AK2465" i="13"/>
  <c r="AJ1358" i="11"/>
  <c r="AL1358" s="1"/>
  <c r="AJ2465" i="13"/>
  <c r="AL2465" s="1"/>
  <c r="AK1359" i="11"/>
  <c r="AK2466" i="13"/>
  <c r="AJ1359" i="11"/>
  <c r="AL1359" s="1"/>
  <c r="AJ2466" i="13"/>
  <c r="AL2466" s="1"/>
  <c r="AK2467"/>
  <c r="AJ2467"/>
  <c r="AL2467" s="1"/>
  <c r="AK1360" i="11"/>
  <c r="AK2468" i="13"/>
  <c r="AJ1360" i="11"/>
  <c r="AL1360" s="1"/>
  <c r="AJ2468" i="13"/>
  <c r="AL2468" s="1"/>
  <c r="AK1361" i="11"/>
  <c r="AK2469" i="13"/>
  <c r="AJ1361" i="11"/>
  <c r="AL1361" s="1"/>
  <c r="AJ2469" i="13"/>
  <c r="AL2469" s="1"/>
  <c r="AK1362" i="11"/>
  <c r="AK2470" i="13"/>
  <c r="AJ1362" i="11"/>
  <c r="AL1362" s="1"/>
  <c r="AJ2470" i="13"/>
  <c r="AL2470" s="1"/>
  <c r="AK2471"/>
  <c r="AJ2471"/>
  <c r="AL2471" s="1"/>
  <c r="AK1363" i="11"/>
  <c r="AK2472" i="13"/>
  <c r="AJ1363" i="11"/>
  <c r="AL1363" s="1"/>
  <c r="AJ2472" i="13"/>
  <c r="AL2472" s="1"/>
  <c r="AK1364" i="11"/>
  <c r="AK2473" i="13"/>
  <c r="AJ1364" i="11"/>
  <c r="AL1364" s="1"/>
  <c r="AJ2473" i="13"/>
  <c r="AL2473" s="1"/>
  <c r="AK1365" i="11"/>
  <c r="AK2474" i="13"/>
  <c r="AJ1365" i="11"/>
  <c r="AL1365" s="1"/>
  <c r="AJ2474" i="13"/>
  <c r="AL2474" s="1"/>
  <c r="AK2475"/>
  <c r="AJ2475"/>
  <c r="AL2475" s="1"/>
  <c r="AK1366" i="11"/>
  <c r="AK2476" i="13"/>
  <c r="AJ1366" i="11"/>
  <c r="AL1366" s="1"/>
  <c r="AJ2476" i="13"/>
  <c r="AL2476" s="1"/>
  <c r="AK1367" i="11"/>
  <c r="AK2477" i="13"/>
  <c r="AJ1367" i="11"/>
  <c r="AL1367" s="1"/>
  <c r="AJ2477" i="13"/>
  <c r="AL2477" s="1"/>
  <c r="AK1368" i="11"/>
  <c r="AK2478" i="13"/>
  <c r="AJ1368" i="11"/>
  <c r="AL1368" s="1"/>
  <c r="AJ2478" i="13"/>
  <c r="AL2478" s="1"/>
  <c r="AK2479"/>
  <c r="AJ2479"/>
  <c r="AL2479" s="1"/>
  <c r="AK1369" i="11"/>
  <c r="AK2480" i="13"/>
  <c r="AJ1369" i="11"/>
  <c r="AL1369" s="1"/>
  <c r="AJ2480" i="13"/>
  <c r="AL2480" s="1"/>
  <c r="AK1370" i="11"/>
  <c r="AK2481" i="13"/>
  <c r="AJ1370" i="11"/>
  <c r="AL1370" s="1"/>
  <c r="AJ2481" i="13"/>
  <c r="AL2481" s="1"/>
  <c r="AK1371" i="11"/>
  <c r="AK2482" i="13"/>
  <c r="AJ1371" i="11"/>
  <c r="AL1371" s="1"/>
  <c r="AJ2482" i="13"/>
  <c r="AL2482" s="1"/>
  <c r="AK2483"/>
  <c r="AJ2483"/>
  <c r="AL2483" s="1"/>
  <c r="AK1372" i="11"/>
  <c r="AK2484" i="13"/>
  <c r="AJ1372" i="11"/>
  <c r="AL1372" s="1"/>
  <c r="AJ2484" i="13"/>
  <c r="AL2484" s="1"/>
  <c r="AK1373" i="11"/>
  <c r="AK2485" i="13"/>
  <c r="AJ1373" i="11"/>
  <c r="AL1373" s="1"/>
  <c r="AJ2485" i="13"/>
  <c r="AL2485" s="1"/>
  <c r="AK1374" i="11"/>
  <c r="AK2486" i="13"/>
  <c r="AJ1374" i="11"/>
  <c r="AL1374" s="1"/>
  <c r="AJ2486" i="13"/>
  <c r="AL2486" s="1"/>
  <c r="AK2487"/>
  <c r="AJ2487"/>
  <c r="AL2487" s="1"/>
  <c r="AK1375" i="11"/>
  <c r="AK2488" i="13"/>
  <c r="AJ1375" i="11"/>
  <c r="AL1375" s="1"/>
  <c r="AJ2488" i="13"/>
  <c r="AL2488" s="1"/>
  <c r="AK1376" i="11"/>
  <c r="AK2489" i="13"/>
  <c r="AJ1376" i="11"/>
  <c r="AL1376" s="1"/>
  <c r="AJ2489" i="13"/>
  <c r="AL2489" s="1"/>
  <c r="AK1377" i="11"/>
  <c r="AK2490" i="13"/>
  <c r="AJ1377" i="11"/>
  <c r="AL1377" s="1"/>
  <c r="AJ2490" i="13"/>
  <c r="AL2490" s="1"/>
  <c r="AK2491"/>
  <c r="AJ2491"/>
  <c r="AL2491" s="1"/>
  <c r="AK1378" i="11"/>
  <c r="AK2492" i="13"/>
  <c r="AJ1378" i="11"/>
  <c r="AL1378" s="1"/>
  <c r="AJ2492" i="13"/>
  <c r="AL2492" s="1"/>
  <c r="AK1379" i="11"/>
  <c r="AK2493" i="13"/>
  <c r="AJ1379" i="11"/>
  <c r="AL1379" s="1"/>
  <c r="AJ2493" i="13"/>
  <c r="AL2493" s="1"/>
  <c r="AK1380" i="11"/>
  <c r="AK2494" i="13"/>
  <c r="AJ1380" i="11"/>
  <c r="AL1380" s="1"/>
  <c r="AJ2494" i="13"/>
  <c r="AL2494" s="1"/>
  <c r="AK2495"/>
  <c r="AJ2495"/>
  <c r="AL2495" s="1"/>
  <c r="AK1381" i="11"/>
  <c r="AK2496" i="13"/>
  <c r="AJ1381" i="11"/>
  <c r="AL1381" s="1"/>
  <c r="AJ2496" i="13"/>
  <c r="AL2496" s="1"/>
  <c r="AK1382" i="11"/>
  <c r="AK2497" i="13"/>
  <c r="AJ1382" i="11"/>
  <c r="AL1382" s="1"/>
  <c r="AJ2497" i="13"/>
  <c r="AL2497" s="1"/>
  <c r="AK1383" i="11"/>
  <c r="AK2498" i="13"/>
  <c r="AJ1383" i="11"/>
  <c r="AL1383" s="1"/>
  <c r="AJ2498" i="13"/>
  <c r="AL2498" s="1"/>
  <c r="AK2499"/>
  <c r="AJ2499"/>
  <c r="AL2499" s="1"/>
  <c r="AK1384" i="11"/>
  <c r="AK2500" i="13"/>
  <c r="AJ1384" i="11"/>
  <c r="AL1384" s="1"/>
  <c r="AJ2500" i="13"/>
  <c r="AL2500" s="1"/>
  <c r="AK1385" i="11"/>
  <c r="AK2501" i="13"/>
  <c r="AJ1385" i="11"/>
  <c r="AL1385" s="1"/>
  <c r="AJ2501" i="13"/>
  <c r="AL2501" s="1"/>
  <c r="AK1386" i="11"/>
  <c r="AK2502" i="13"/>
  <c r="AJ1386" i="11"/>
  <c r="AL1386" s="1"/>
  <c r="AJ2502" i="13"/>
  <c r="AL2502" s="1"/>
  <c r="AK2503"/>
  <c r="AJ2503"/>
  <c r="AL2503" s="1"/>
  <c r="AK1387" i="11"/>
  <c r="AK2504" i="13"/>
  <c r="AJ1387" i="11"/>
  <c r="AL1387" s="1"/>
  <c r="AJ2504" i="13"/>
  <c r="AL2504" s="1"/>
  <c r="AK1388" i="11"/>
  <c r="AK2505" i="13"/>
  <c r="AJ1388" i="11"/>
  <c r="AL1388" s="1"/>
  <c r="AJ2505" i="13"/>
  <c r="AL2505" s="1"/>
  <c r="AK1389" i="11"/>
  <c r="AK2506" i="13"/>
  <c r="AJ1389" i="11"/>
  <c r="AL1389" s="1"/>
  <c r="AJ2506" i="13"/>
  <c r="AL2506" s="1"/>
  <c r="AK2507"/>
  <c r="AJ2507"/>
  <c r="AL2507" s="1"/>
  <c r="AK1390" i="11"/>
  <c r="AK2508" i="13"/>
  <c r="AJ1390" i="11"/>
  <c r="AL1390" s="1"/>
  <c r="AJ2508" i="13"/>
  <c r="AL2508" s="1"/>
  <c r="AK1391" i="11"/>
  <c r="AK2509" i="13"/>
  <c r="AJ1391" i="11"/>
  <c r="AL1391" s="1"/>
  <c r="AJ2509" i="13"/>
  <c r="AL2509" s="1"/>
  <c r="AK1392" i="11"/>
  <c r="AK2510" i="13"/>
  <c r="AJ1392" i="11"/>
  <c r="AL1392" s="1"/>
  <c r="AJ2510" i="13"/>
  <c r="AL2510" s="1"/>
  <c r="AK2511"/>
  <c r="AJ2511"/>
  <c r="AL2511" s="1"/>
  <c r="AK1393" i="11"/>
  <c r="AK2512" i="13"/>
  <c r="AJ1393" i="11"/>
  <c r="AL1393" s="1"/>
  <c r="AJ2512" i="13"/>
  <c r="AL2512" s="1"/>
  <c r="AK1394" i="11"/>
  <c r="AK2513" i="13"/>
  <c r="AJ1394" i="11"/>
  <c r="AL1394" s="1"/>
  <c r="AJ2513" i="13"/>
  <c r="AL2513" s="1"/>
  <c r="AK1395" i="11"/>
  <c r="AK2514" i="13"/>
  <c r="AJ1395" i="11"/>
  <c r="AL1395" s="1"/>
  <c r="AJ2514" i="13"/>
  <c r="AL2514" s="1"/>
  <c r="AK2515"/>
  <c r="AJ2515"/>
  <c r="AL2515" s="1"/>
  <c r="AK1396" i="11"/>
  <c r="AK2516" i="13"/>
  <c r="AJ1396" i="11"/>
  <c r="AL1396" s="1"/>
  <c r="AJ2516" i="13"/>
  <c r="AL2516" s="1"/>
  <c r="AK1397" i="11"/>
  <c r="AK2517" i="13"/>
  <c r="AJ1397" i="11"/>
  <c r="AL1397" s="1"/>
  <c r="AJ2517" i="13"/>
  <c r="AL2517" s="1"/>
  <c r="AK1398" i="11"/>
  <c r="AK2518" i="13"/>
  <c r="AJ1398" i="11"/>
  <c r="AL1398" s="1"/>
  <c r="AJ2518" i="13"/>
  <c r="AL2518" s="1"/>
  <c r="AK2519"/>
  <c r="AJ2519"/>
  <c r="AL2519" s="1"/>
  <c r="AK1399" i="11"/>
  <c r="AK2520" i="13"/>
  <c r="AJ1399" i="11"/>
  <c r="AL1399" s="1"/>
  <c r="AJ2520" i="13"/>
  <c r="AL2520" s="1"/>
  <c r="AK1400" i="11"/>
  <c r="AK2521" i="13"/>
  <c r="AJ1400" i="11"/>
  <c r="AL1400" s="1"/>
  <c r="AJ2521" i="13"/>
  <c r="AL2521" s="1"/>
  <c r="AK1401" i="11"/>
  <c r="AK2522" i="13"/>
  <c r="AJ1401" i="11"/>
  <c r="AL1401" s="1"/>
  <c r="AJ2522" i="13"/>
  <c r="AL2522" s="1"/>
  <c r="AK2523"/>
  <c r="AJ2523"/>
  <c r="AL2523" s="1"/>
  <c r="AK1402" i="11"/>
  <c r="AK2524" i="13"/>
  <c r="AJ1402" i="11"/>
  <c r="AL1402" s="1"/>
  <c r="AJ2524" i="13"/>
  <c r="AL2524" s="1"/>
  <c r="AK1403" i="11"/>
  <c r="AK2525" i="13"/>
  <c r="AJ1403" i="11"/>
  <c r="AL1403" s="1"/>
  <c r="AJ2525" i="13"/>
  <c r="AL2525" s="1"/>
  <c r="AK1404" i="11"/>
  <c r="AK2526" i="13"/>
  <c r="AJ1404" i="11"/>
  <c r="AL1404" s="1"/>
  <c r="AJ2526" i="13"/>
  <c r="AL2526" s="1"/>
  <c r="AK2527"/>
  <c r="AJ2527"/>
  <c r="AL2527" s="1"/>
  <c r="AK1405" i="11"/>
  <c r="AK2528" i="13"/>
  <c r="AJ1405" i="11"/>
  <c r="AL1405" s="1"/>
  <c r="AJ2528" i="13"/>
  <c r="AL2528" s="1"/>
  <c r="AK1406" i="11"/>
  <c r="AK2529" i="13"/>
  <c r="AJ1406" i="11"/>
  <c r="AL1406" s="1"/>
  <c r="AJ2529" i="13"/>
  <c r="AL2529" s="1"/>
  <c r="AK1407" i="11"/>
  <c r="AK2530" i="13"/>
  <c r="AJ1407" i="11"/>
  <c r="AL1407" s="1"/>
  <c r="AJ2530" i="13"/>
  <c r="AL2530" s="1"/>
  <c r="AK2531"/>
  <c r="AJ2531"/>
  <c r="AL2531" s="1"/>
  <c r="AK1408" i="11"/>
  <c r="AK2532" i="13"/>
  <c r="AJ1408" i="11"/>
  <c r="AL1408" s="1"/>
  <c r="AJ2532" i="13"/>
  <c r="AL2532" s="1"/>
  <c r="AK1409" i="11"/>
  <c r="AK2533" i="13"/>
  <c r="AJ1409" i="11"/>
  <c r="AL1409" s="1"/>
  <c r="AJ2533" i="13"/>
  <c r="AL2533" s="1"/>
  <c r="AK1410" i="11"/>
  <c r="AK2534" i="13"/>
  <c r="AJ1410" i="11"/>
  <c r="AL1410" s="1"/>
  <c r="AJ2534" i="13"/>
  <c r="AL2534" s="1"/>
  <c r="AK2535"/>
  <c r="AJ2535"/>
  <c r="AL2535" s="1"/>
  <c r="AK1411" i="11"/>
  <c r="AK2536" i="13"/>
  <c r="AJ1411" i="11"/>
  <c r="AL1411" s="1"/>
  <c r="AJ2536" i="13"/>
  <c r="AL2536" s="1"/>
  <c r="AK1412" i="11"/>
  <c r="AK2537" i="13"/>
  <c r="AJ1412" i="11"/>
  <c r="AL1412" s="1"/>
  <c r="AJ2537" i="13"/>
  <c r="AL2537" s="1"/>
  <c r="AK1413" i="11"/>
  <c r="AK2538" i="13"/>
  <c r="AJ1413" i="11"/>
  <c r="AL1413" s="1"/>
  <c r="AJ2538" i="13"/>
  <c r="AL2538" s="1"/>
  <c r="AK2539"/>
  <c r="AJ2539"/>
  <c r="AL2539" s="1"/>
  <c r="AK1414" i="11"/>
  <c r="AK2540" i="13"/>
  <c r="AJ1414" i="11"/>
  <c r="AL1414" s="1"/>
  <c r="AJ2540" i="13"/>
  <c r="AL2540" s="1"/>
  <c r="AK1415" i="11"/>
  <c r="AK2541" i="13"/>
  <c r="AJ1415" i="11"/>
  <c r="AL1415" s="1"/>
  <c r="AJ2541" i="13"/>
  <c r="AL2541" s="1"/>
  <c r="AK1416" i="11"/>
  <c r="AK2542" i="13"/>
  <c r="AJ1416" i="11"/>
  <c r="AL1416" s="1"/>
  <c r="AJ2542" i="13"/>
  <c r="AL2542" s="1"/>
  <c r="AK2543"/>
  <c r="AJ2543"/>
  <c r="AL2543" s="1"/>
  <c r="AK1417" i="11"/>
  <c r="AK2544" i="13"/>
  <c r="AJ1417" i="11"/>
  <c r="AL1417" s="1"/>
  <c r="AJ2544" i="13"/>
  <c r="AL2544" s="1"/>
  <c r="AK1418" i="11"/>
  <c r="AK2545" i="13"/>
  <c r="AJ1418" i="11"/>
  <c r="AL1418" s="1"/>
  <c r="AJ2545" i="13"/>
  <c r="AL2545" s="1"/>
  <c r="AK1419" i="11"/>
  <c r="AK2546" i="13"/>
  <c r="AJ1419" i="11"/>
  <c r="AL1419" s="1"/>
  <c r="AJ2546" i="13"/>
  <c r="AL2546" s="1"/>
  <c r="AK2547"/>
  <c r="AJ2547"/>
  <c r="AL2547" s="1"/>
  <c r="AK1420" i="11"/>
  <c r="AK2548" i="13"/>
  <c r="AJ1420" i="11"/>
  <c r="AL1420" s="1"/>
  <c r="AJ2548" i="13"/>
  <c r="AL2548" s="1"/>
  <c r="AK1421" i="11"/>
  <c r="AK2549" i="13"/>
  <c r="AJ1421" i="11"/>
  <c r="AL1421" s="1"/>
  <c r="AJ2549" i="13"/>
  <c r="AL2549" s="1"/>
  <c r="AK1422" i="11"/>
  <c r="AK2550" i="13"/>
  <c r="AJ1422" i="11"/>
  <c r="AL1422" s="1"/>
  <c r="AJ2550" i="13"/>
  <c r="AL2550" s="1"/>
  <c r="AK2551"/>
  <c r="AJ2551"/>
  <c r="AL2551" s="1"/>
  <c r="AK1423" i="11"/>
  <c r="AK2552" i="13"/>
  <c r="AJ1423" i="11"/>
  <c r="AL1423" s="1"/>
  <c r="AJ2552" i="13"/>
  <c r="AL2552" s="1"/>
  <c r="AK1424" i="11"/>
  <c r="AK2553" i="13"/>
  <c r="AJ1424" i="11"/>
  <c r="AL1424" s="1"/>
  <c r="AJ2553" i="13"/>
  <c r="AL2553" s="1"/>
  <c r="AK1425" i="11"/>
  <c r="AK2554" i="13"/>
  <c r="AJ1425" i="11"/>
  <c r="AL1425" s="1"/>
  <c r="AJ2554" i="13"/>
  <c r="AL2554" s="1"/>
  <c r="AK2555"/>
  <c r="AJ2555"/>
  <c r="AL2555" s="1"/>
  <c r="AK1426" i="11"/>
  <c r="AK2556" i="13"/>
  <c r="AJ1426" i="11"/>
  <c r="AL1426" s="1"/>
  <c r="AJ2556" i="13"/>
  <c r="AL2556" s="1"/>
  <c r="AK1427" i="11"/>
  <c r="AK2557" i="13"/>
  <c r="AJ1427" i="11"/>
  <c r="AL1427" s="1"/>
  <c r="AJ2557" i="13"/>
  <c r="AL2557" s="1"/>
  <c r="AK1428" i="11"/>
  <c r="AK2558" i="13"/>
  <c r="AJ1428" i="11"/>
  <c r="AL1428" s="1"/>
  <c r="AJ2558" i="13"/>
  <c r="AL2558" s="1"/>
  <c r="AK2559"/>
  <c r="AJ2559"/>
  <c r="AL2559" s="1"/>
  <c r="AK1429" i="11"/>
  <c r="AK2560" i="13"/>
  <c r="AJ1429" i="11"/>
  <c r="AL1429" s="1"/>
  <c r="AJ2560" i="13"/>
  <c r="AL2560" s="1"/>
  <c r="AK1430" i="11"/>
  <c r="AK2561" i="13"/>
  <c r="AJ1430" i="11"/>
  <c r="AL1430" s="1"/>
  <c r="AJ2561" i="13"/>
  <c r="AL2561" s="1"/>
  <c r="AK1431" i="11"/>
  <c r="AK2562" i="13"/>
  <c r="AJ1431" i="11"/>
  <c r="AL1431" s="1"/>
  <c r="AJ2562" i="13"/>
  <c r="AL2562" s="1"/>
  <c r="AK2563"/>
  <c r="AJ2563"/>
  <c r="AL2563" s="1"/>
  <c r="AK1432" i="11"/>
  <c r="AK2564" i="13"/>
  <c r="AJ1432" i="11"/>
  <c r="AL1432" s="1"/>
  <c r="AJ2564" i="13"/>
  <c r="AL2564" s="1"/>
  <c r="AK1433" i="11"/>
  <c r="AK2565" i="13"/>
  <c r="AJ1433" i="11"/>
  <c r="AL1433" s="1"/>
  <c r="AJ2565" i="13"/>
  <c r="AL2565" s="1"/>
  <c r="AK1434" i="11"/>
  <c r="AK2566" i="13"/>
  <c r="AJ1434" i="11"/>
  <c r="AL1434" s="1"/>
  <c r="AJ2566" i="13"/>
  <c r="AL2566" s="1"/>
  <c r="AK2567"/>
  <c r="AJ2567"/>
  <c r="AL2567" s="1"/>
  <c r="AK1435" i="11"/>
  <c r="AK2568" i="13"/>
  <c r="AJ1435" i="11"/>
  <c r="AL1435" s="1"/>
  <c r="AJ2568" i="13"/>
  <c r="AL2568" s="1"/>
  <c r="AK1436" i="11"/>
  <c r="AK2569" i="13"/>
  <c r="AJ1436" i="11"/>
  <c r="AL1436" s="1"/>
  <c r="AJ2569" i="13"/>
  <c r="AL2569" s="1"/>
  <c r="AK1437" i="11"/>
  <c r="AK2570" i="13"/>
  <c r="AJ1437" i="11"/>
  <c r="AL1437" s="1"/>
  <c r="AJ2570" i="13"/>
  <c r="AL2570" s="1"/>
  <c r="AK2571"/>
  <c r="AJ2571"/>
  <c r="AL2571" s="1"/>
  <c r="AK1438" i="11"/>
  <c r="AK2572" i="13"/>
  <c r="AJ1438" i="11"/>
  <c r="AL1438" s="1"/>
  <c r="AJ2572" i="13"/>
  <c r="AL2572" s="1"/>
  <c r="AK1439" i="11"/>
  <c r="AK2573" i="13"/>
  <c r="AJ1439" i="11"/>
  <c r="AL1439" s="1"/>
  <c r="AJ2573" i="13"/>
  <c r="AL2573" s="1"/>
  <c r="AK1440" i="11"/>
  <c r="AK2574" i="13"/>
  <c r="AJ1440" i="11"/>
  <c r="AL1440" s="1"/>
  <c r="AJ2574" i="13"/>
  <c r="AL2574" s="1"/>
  <c r="AK2575"/>
  <c r="AJ2575"/>
  <c r="AL2575" s="1"/>
  <c r="AK1441" i="11"/>
  <c r="AK2576" i="13"/>
  <c r="AJ1441" i="11"/>
  <c r="AL1441" s="1"/>
  <c r="AJ2576" i="13"/>
  <c r="AL2576" s="1"/>
  <c r="AK1442" i="11"/>
  <c r="AK2577" i="13"/>
  <c r="AJ1442" i="11"/>
  <c r="AL1442" s="1"/>
  <c r="AJ2577" i="13"/>
  <c r="AL2577" s="1"/>
  <c r="AK1443" i="11"/>
  <c r="AK2578" i="13"/>
  <c r="AJ1443" i="11"/>
  <c r="AL1443" s="1"/>
  <c r="AJ2578" i="13"/>
  <c r="AL2578" s="1"/>
  <c r="AK2579"/>
  <c r="AJ2579"/>
  <c r="AL2579" s="1"/>
  <c r="AK1444" i="11"/>
  <c r="AK2580" i="13"/>
  <c r="AJ1444" i="11"/>
  <c r="AL1444" s="1"/>
  <c r="AJ2580" i="13"/>
  <c r="AL2580" s="1"/>
  <c r="AK1445" i="11"/>
  <c r="AK2581" i="13"/>
  <c r="AJ1445" i="11"/>
  <c r="AL1445" s="1"/>
  <c r="AJ2581" i="13"/>
  <c r="AL2581" s="1"/>
  <c r="AK1446" i="11"/>
  <c r="AK2582" i="13"/>
  <c r="AJ1446" i="11"/>
  <c r="AL1446" s="1"/>
  <c r="AJ2582" i="13"/>
  <c r="AL2582" s="1"/>
  <c r="AK2583"/>
  <c r="AJ2583"/>
  <c r="AL2583" s="1"/>
  <c r="AK1447" i="11"/>
  <c r="AK2584" i="13"/>
  <c r="AJ1447" i="11"/>
  <c r="AL1447" s="1"/>
  <c r="AJ2584" i="13"/>
  <c r="AL2584" s="1"/>
  <c r="AK1448" i="11"/>
  <c r="AK2585" i="13"/>
  <c r="AJ1448" i="11"/>
  <c r="AL1448" s="1"/>
  <c r="AJ2585" i="13"/>
  <c r="AL2585" s="1"/>
  <c r="AK1449" i="11"/>
  <c r="AK2586" i="13"/>
  <c r="AJ1449" i="11"/>
  <c r="AL1449" s="1"/>
  <c r="AJ2586" i="13"/>
  <c r="AL2586" s="1"/>
  <c r="AK2587"/>
  <c r="AJ2587"/>
  <c r="AL2587" s="1"/>
  <c r="AK1450" i="11"/>
  <c r="AK2588" i="13"/>
  <c r="AJ1450" i="11"/>
  <c r="AL1450" s="1"/>
  <c r="AJ2588" i="13"/>
  <c r="AL2588" s="1"/>
  <c r="AK1451" i="11"/>
  <c r="AK2589" i="13"/>
  <c r="AJ1451" i="11"/>
  <c r="AL1451" s="1"/>
  <c r="AJ2589" i="13"/>
  <c r="AL2589" s="1"/>
  <c r="AK1452" i="11"/>
  <c r="AK2590" i="13"/>
  <c r="AJ1452" i="11"/>
  <c r="AL1452" s="1"/>
  <c r="AJ2590" i="13"/>
  <c r="AL2590" s="1"/>
  <c r="AK2591"/>
  <c r="AJ2591"/>
  <c r="AL2591" s="1"/>
  <c r="AK1453" i="11"/>
  <c r="AK2592" i="13"/>
  <c r="AJ1453" i="11"/>
  <c r="AL1453" s="1"/>
  <c r="AJ2592" i="13"/>
  <c r="AL2592" s="1"/>
  <c r="AK1454" i="11"/>
  <c r="AK2593" i="13"/>
  <c r="AJ1454" i="11"/>
  <c r="AL1454" s="1"/>
  <c r="AJ2593" i="13"/>
  <c r="AL2593" s="1"/>
  <c r="AK1455" i="11"/>
  <c r="AK2594" i="13"/>
  <c r="AJ1455" i="11"/>
  <c r="AL1455" s="1"/>
  <c r="AJ2594" i="13"/>
  <c r="AL2594" s="1"/>
  <c r="AK2595"/>
  <c r="AJ2595"/>
  <c r="AL2595" s="1"/>
  <c r="AK1456" i="11"/>
  <c r="AK2596" i="13"/>
  <c r="AJ1456" i="11"/>
  <c r="AL1456" s="1"/>
  <c r="AJ2596" i="13"/>
  <c r="AL2596" s="1"/>
  <c r="AK1457" i="11"/>
  <c r="AK2597" i="13"/>
  <c r="AJ1457" i="11"/>
  <c r="AL1457" s="1"/>
  <c r="AJ2597" i="13"/>
  <c r="AL2597" s="1"/>
  <c r="AK1458" i="11"/>
  <c r="AK2598" i="13"/>
  <c r="AJ1458" i="11"/>
  <c r="AL1458" s="1"/>
  <c r="AJ2598" i="13"/>
  <c r="AL2598" s="1"/>
  <c r="AK2599"/>
  <c r="AJ2599"/>
  <c r="AL2599" s="1"/>
  <c r="AK1459" i="11"/>
  <c r="AK2600" i="13"/>
  <c r="AJ1459" i="11"/>
  <c r="AL1459" s="1"/>
  <c r="AJ2600" i="13"/>
  <c r="AL2600" s="1"/>
  <c r="AK1460" i="11"/>
  <c r="AK2601" i="13"/>
  <c r="AJ1460" i="11"/>
  <c r="AL1460" s="1"/>
  <c r="AJ2601" i="13"/>
  <c r="AL2601" s="1"/>
  <c r="AK1461" i="11"/>
  <c r="AK2602" i="13"/>
  <c r="AJ1461" i="11"/>
  <c r="AL1461" s="1"/>
  <c r="AJ2602" i="13"/>
  <c r="AL2602" s="1"/>
  <c r="AK2603"/>
  <c r="AJ2603"/>
  <c r="AL2603" s="1"/>
  <c r="AK1462" i="11"/>
  <c r="AK2604" i="13"/>
  <c r="AJ1462" i="11"/>
  <c r="AL1462" s="1"/>
  <c r="AJ2604" i="13"/>
  <c r="AL2604" s="1"/>
  <c r="AK1463" i="11"/>
  <c r="AK2605" i="13"/>
  <c r="AJ1463" i="11"/>
  <c r="AL1463" s="1"/>
  <c r="AJ2605" i="13"/>
  <c r="AL2605" s="1"/>
  <c r="AK1464" i="11"/>
  <c r="AK2606" i="13"/>
  <c r="AJ1464" i="11"/>
  <c r="AL1464" s="1"/>
  <c r="AJ2606" i="13"/>
  <c r="AL2606" s="1"/>
  <c r="AK2607"/>
  <c r="AJ2607"/>
  <c r="AL2607" s="1"/>
  <c r="AK1465" i="11"/>
  <c r="AK2608" i="13"/>
  <c r="AJ1465" i="11"/>
  <c r="AL1465" s="1"/>
  <c r="AJ2608" i="13"/>
  <c r="AL2608" s="1"/>
  <c r="AK1466" i="11"/>
  <c r="AK2609" i="13"/>
  <c r="AJ1466" i="11"/>
  <c r="AL1466" s="1"/>
  <c r="AJ2609" i="13"/>
  <c r="AL2609" s="1"/>
  <c r="AK1467" i="11"/>
  <c r="AK2610" i="13"/>
  <c r="AJ1467" i="11"/>
  <c r="AL1467" s="1"/>
  <c r="AJ2610" i="13"/>
  <c r="AL2610" s="1"/>
  <c r="AK2611"/>
  <c r="AJ2611"/>
  <c r="AL2611" s="1"/>
  <c r="AK1468" i="11"/>
  <c r="AK2612" i="13"/>
  <c r="AJ1468" i="11"/>
  <c r="AL1468" s="1"/>
  <c r="AJ2612" i="13"/>
  <c r="AL2612" s="1"/>
  <c r="AK1469" i="11"/>
  <c r="AK2613" i="13"/>
  <c r="AJ1469" i="11"/>
  <c r="AL1469" s="1"/>
  <c r="AJ2613" i="13"/>
  <c r="AL2613" s="1"/>
  <c r="AK1470" i="11"/>
  <c r="AK2614" i="13"/>
  <c r="AJ1470" i="11"/>
  <c r="AL1470" s="1"/>
  <c r="AJ2614" i="13"/>
  <c r="AL2614" s="1"/>
  <c r="AK2615"/>
  <c r="AJ2615"/>
  <c r="AL2615" s="1"/>
  <c r="AK1471" i="11"/>
  <c r="AK2616" i="13"/>
  <c r="AJ1471" i="11"/>
  <c r="AL1471" s="1"/>
  <c r="AJ2616" i="13"/>
  <c r="AL2616" s="1"/>
  <c r="AK1472" i="11"/>
  <c r="AK2617" i="13"/>
  <c r="AJ1472" i="11"/>
  <c r="AL1472" s="1"/>
  <c r="AJ2617" i="13"/>
  <c r="AL2617" s="1"/>
  <c r="AK1473" i="11"/>
  <c r="AK2618" i="13"/>
  <c r="AJ1473" i="11"/>
  <c r="AL1473" s="1"/>
  <c r="AJ2618" i="13"/>
  <c r="AL2618" s="1"/>
  <c r="AK2619"/>
  <c r="AJ2619"/>
  <c r="AL2619" s="1"/>
  <c r="AK1474" i="11"/>
  <c r="AK2620" i="13"/>
  <c r="AJ1474" i="11"/>
  <c r="AL1474" s="1"/>
  <c r="AJ2620" i="13"/>
  <c r="AL2620" s="1"/>
  <c r="AK1475" i="11"/>
  <c r="AK2621" i="13"/>
  <c r="AJ1475" i="11"/>
  <c r="AL1475" s="1"/>
  <c r="AJ2621" i="13"/>
  <c r="AL2621" s="1"/>
  <c r="AK1476" i="11"/>
  <c r="AK2622" i="13"/>
  <c r="AJ1476" i="11"/>
  <c r="AL1476" s="1"/>
  <c r="AJ2622" i="13"/>
  <c r="AL2622" s="1"/>
  <c r="AK2623"/>
  <c r="AJ2623"/>
  <c r="AL2623" s="1"/>
  <c r="AK1477" i="11"/>
  <c r="AK2624" i="13"/>
  <c r="AJ1477" i="11"/>
  <c r="AL1477" s="1"/>
  <c r="AJ2624" i="13"/>
  <c r="AL2624" s="1"/>
  <c r="AK1478" i="11"/>
  <c r="AK2625" i="13"/>
  <c r="AJ1478" i="11"/>
  <c r="AL1478" s="1"/>
  <c r="AJ2625" i="13"/>
  <c r="AL2625" s="1"/>
  <c r="AK1479" i="11"/>
  <c r="AK2626" i="13"/>
  <c r="AJ1479" i="11"/>
  <c r="AL1479" s="1"/>
  <c r="AJ2626" i="13"/>
  <c r="AL2626" s="1"/>
  <c r="AK2627"/>
  <c r="AJ2627"/>
  <c r="AL2627" s="1"/>
  <c r="AK1480" i="11"/>
  <c r="AK2628" i="13"/>
  <c r="AJ1480" i="11"/>
  <c r="AL1480" s="1"/>
  <c r="AJ2628" i="13"/>
  <c r="AL2628" s="1"/>
  <c r="AK1481" i="11"/>
  <c r="AK2629" i="13"/>
  <c r="AJ1481" i="11"/>
  <c r="AL1481" s="1"/>
  <c r="AJ2629" i="13"/>
  <c r="AL2629" s="1"/>
  <c r="AK1482" i="11"/>
  <c r="AK2630" i="13"/>
  <c r="AJ1482" i="11"/>
  <c r="AL1482" s="1"/>
  <c r="AJ2630" i="13"/>
  <c r="AL2630" s="1"/>
  <c r="AK2631"/>
  <c r="AJ2631"/>
  <c r="AL2631" s="1"/>
  <c r="AK1483" i="11"/>
  <c r="AK2632" i="13"/>
  <c r="AJ1483" i="11"/>
  <c r="AL1483" s="1"/>
  <c r="AJ2632" i="13"/>
  <c r="AL2632" s="1"/>
  <c r="AK1484" i="11"/>
  <c r="AK2633" i="13"/>
  <c r="AJ1484" i="11"/>
  <c r="AL1484" s="1"/>
  <c r="AJ2633" i="13"/>
  <c r="AL2633" s="1"/>
  <c r="AK1485" i="11"/>
  <c r="AK2634" i="13"/>
  <c r="AJ1485" i="11"/>
  <c r="AL1485" s="1"/>
  <c r="AJ2634" i="13"/>
  <c r="AL2634" s="1"/>
  <c r="AK2635"/>
  <c r="AJ2635"/>
  <c r="AL2635" s="1"/>
  <c r="AK1486" i="11"/>
  <c r="AK2636" i="13"/>
  <c r="AJ1486" i="11"/>
  <c r="AL1486" s="1"/>
  <c r="AJ2636" i="13"/>
  <c r="AL2636" s="1"/>
  <c r="AK1487" i="11"/>
  <c r="AK2637" i="13"/>
  <c r="AJ1487" i="11"/>
  <c r="AL1487" s="1"/>
  <c r="AJ2637" i="13"/>
  <c r="AL2637" s="1"/>
  <c r="AK1488" i="11"/>
  <c r="AK2638" i="13"/>
  <c r="AJ1488" i="11"/>
  <c r="AL1488" s="1"/>
  <c r="AJ2638" i="13"/>
  <c r="AL2638" s="1"/>
  <c r="AK2639"/>
  <c r="AJ2639"/>
  <c r="AL2639" s="1"/>
  <c r="AK1489" i="11"/>
  <c r="AK2640" i="13"/>
  <c r="AJ1489" i="11"/>
  <c r="AL1489" s="1"/>
  <c r="AJ2640" i="13"/>
  <c r="AL2640" s="1"/>
  <c r="AK1490" i="11"/>
  <c r="AK2641" i="13"/>
  <c r="AJ1490" i="11"/>
  <c r="AL1490" s="1"/>
  <c r="AJ2641" i="13"/>
  <c r="AL2641" s="1"/>
  <c r="AK1491" i="11"/>
  <c r="AK2642" i="13"/>
  <c r="AJ1491" i="11"/>
  <c r="AL1491" s="1"/>
  <c r="AJ2642" i="13"/>
  <c r="AL2642" s="1"/>
  <c r="AK2643"/>
  <c r="AJ2643"/>
  <c r="AL2643" s="1"/>
  <c r="AK1492" i="11"/>
  <c r="AK2644" i="13"/>
  <c r="AJ1492" i="11"/>
  <c r="AL1492" s="1"/>
  <c r="AJ2644" i="13"/>
  <c r="AL2644" s="1"/>
  <c r="AK1493" i="11"/>
  <c r="AK2645" i="13"/>
  <c r="AJ1493" i="11"/>
  <c r="AL1493" s="1"/>
  <c r="AJ2645" i="13"/>
  <c r="AL2645" s="1"/>
  <c r="AK1494" i="11"/>
  <c r="AK2646" i="13"/>
  <c r="AJ1494" i="11"/>
  <c r="AL1494" s="1"/>
  <c r="AJ2646" i="13"/>
  <c r="AL2646" s="1"/>
  <c r="AK2647"/>
  <c r="AJ2647"/>
  <c r="AL2647" s="1"/>
  <c r="AK1495" i="11"/>
  <c r="AK2648" i="13"/>
  <c r="AJ1495" i="11"/>
  <c r="AL1495" s="1"/>
  <c r="AJ2648" i="13"/>
  <c r="AL2648" s="1"/>
  <c r="AK1496" i="11"/>
  <c r="AK2649" i="13"/>
  <c r="AJ1496" i="11"/>
  <c r="AL1496" s="1"/>
  <c r="AJ2649" i="13"/>
  <c r="AL2649" s="1"/>
  <c r="AK1497" i="11"/>
  <c r="AK2650" i="13"/>
  <c r="AJ1497" i="11"/>
  <c r="AL1497" s="1"/>
  <c r="AJ2650" i="13"/>
  <c r="AL2650" s="1"/>
  <c r="AK2651"/>
  <c r="AJ2651"/>
  <c r="AL2651" s="1"/>
  <c r="AK1498" i="11"/>
  <c r="AK2652" i="13"/>
  <c r="AJ1498" i="11"/>
  <c r="AL1498" s="1"/>
  <c r="AJ2652" i="13"/>
  <c r="AL2652" s="1"/>
  <c r="AK1499" i="11"/>
  <c r="AK2653" i="13"/>
  <c r="AJ1499" i="11"/>
  <c r="AL1499" s="1"/>
  <c r="AJ2653" i="13"/>
  <c r="AL2653" s="1"/>
  <c r="AK1500" i="11"/>
  <c r="AK2654" i="13"/>
  <c r="AJ1500" i="11"/>
  <c r="AL1500" s="1"/>
  <c r="AJ2654" i="13"/>
  <c r="AL2654" s="1"/>
  <c r="AK2655"/>
  <c r="AJ2655"/>
  <c r="AL2655" s="1"/>
  <c r="AK1501" i="11"/>
  <c r="AK2656" i="13"/>
  <c r="AJ1501" i="11"/>
  <c r="AL1501" s="1"/>
  <c r="AJ2656" i="13"/>
  <c r="AL2656" s="1"/>
  <c r="AK1502" i="11"/>
  <c r="AK2657" i="13"/>
  <c r="AJ1502" i="11"/>
  <c r="AL1502" s="1"/>
  <c r="AJ2657" i="13"/>
  <c r="AL2657" s="1"/>
  <c r="AK1503" i="11"/>
  <c r="AK2658" i="13"/>
  <c r="AJ1503" i="11"/>
  <c r="AL1503" s="1"/>
  <c r="AJ2658" i="13"/>
  <c r="AL2658" s="1"/>
  <c r="AK2659"/>
  <c r="AJ2659"/>
  <c r="AL2659" s="1"/>
  <c r="AK1504" i="11"/>
  <c r="AK2660" i="13"/>
  <c r="AJ1504" i="11"/>
  <c r="AL1504" s="1"/>
  <c r="AJ2660" i="13"/>
  <c r="AL2660" s="1"/>
  <c r="AK1505" i="11"/>
  <c r="AK2661" i="13"/>
  <c r="AJ1505" i="11"/>
  <c r="AL1505" s="1"/>
  <c r="AJ2661" i="13"/>
  <c r="AL2661" s="1"/>
  <c r="AK1506" i="11"/>
  <c r="AK2662" i="13"/>
  <c r="AJ1506" i="11"/>
  <c r="AL1506" s="1"/>
  <c r="AJ2662" i="13"/>
  <c r="AL2662" s="1"/>
  <c r="AK2663"/>
  <c r="AJ2663"/>
  <c r="AL2663" s="1"/>
  <c r="AK1507" i="11"/>
  <c r="AK2664" i="13"/>
  <c r="AJ1507" i="11"/>
  <c r="AL1507" s="1"/>
  <c r="AJ2664" i="13"/>
  <c r="AL2664" s="1"/>
  <c r="AK1508" i="11"/>
  <c r="AK2665" i="13"/>
  <c r="AJ1508" i="11"/>
  <c r="AL1508" s="1"/>
  <c r="AJ2665" i="13"/>
  <c r="AL2665" s="1"/>
  <c r="AK1509" i="11"/>
  <c r="AK2666" i="13"/>
  <c r="AJ1509" i="11"/>
  <c r="AL1509" s="1"/>
  <c r="AJ2666" i="13"/>
  <c r="AL2666" s="1"/>
  <c r="AK2667"/>
  <c r="AJ2667"/>
  <c r="AL2667" s="1"/>
  <c r="AK1510" i="11"/>
  <c r="AK2668" i="13"/>
  <c r="AJ1510" i="11"/>
  <c r="AL1510" s="1"/>
  <c r="AJ2668" i="13"/>
  <c r="AL2668" s="1"/>
  <c r="AK1511" i="11"/>
  <c r="AK2669" i="13"/>
  <c r="AJ1511" i="11"/>
  <c r="AL1511" s="1"/>
  <c r="AJ2669" i="13"/>
  <c r="AL2669" s="1"/>
  <c r="AK1512" i="11"/>
  <c r="AK2670" i="13"/>
  <c r="AJ1512" i="11"/>
  <c r="AL1512" s="1"/>
  <c r="AJ2670" i="13"/>
  <c r="AL2670" s="1"/>
  <c r="AK2671"/>
  <c r="AJ2671"/>
  <c r="AL2671" s="1"/>
  <c r="AK1513" i="11"/>
  <c r="AK2672" i="13"/>
  <c r="AJ1513" i="11"/>
  <c r="AL1513" s="1"/>
  <c r="AJ2672" i="13"/>
  <c r="AL2672" s="1"/>
  <c r="AK1514" i="11"/>
  <c r="AK2673" i="13"/>
  <c r="AJ1514" i="11"/>
  <c r="AL1514" s="1"/>
  <c r="AJ2673" i="13"/>
  <c r="AL2673" s="1"/>
  <c r="AK1515" i="11"/>
  <c r="AK2674" i="13"/>
  <c r="AJ1515" i="11"/>
  <c r="AL1515" s="1"/>
  <c r="AJ2674" i="13"/>
  <c r="AL2674" s="1"/>
  <c r="AK2675"/>
  <c r="AJ2675"/>
  <c r="AL2675" s="1"/>
  <c r="AK1516" i="11"/>
  <c r="AK2676" i="13"/>
  <c r="AJ1516" i="11"/>
  <c r="AL1516" s="1"/>
  <c r="AJ2676" i="13"/>
  <c r="AL2676" s="1"/>
  <c r="AK1517" i="11"/>
  <c r="AK2677" i="13"/>
  <c r="AJ1517" i="11"/>
  <c r="AL1517" s="1"/>
  <c r="AJ2677" i="13"/>
  <c r="AL2677" s="1"/>
  <c r="AK1518" i="11"/>
  <c r="AK2678" i="13"/>
  <c r="AJ1518" i="11"/>
  <c r="AL1518" s="1"/>
  <c r="AJ2678" i="13"/>
  <c r="AL2678" s="1"/>
  <c r="AK2679"/>
  <c r="AJ2679"/>
  <c r="AL2679" s="1"/>
  <c r="AK1519" i="11"/>
  <c r="AK2680" i="13"/>
  <c r="AJ1519" i="11"/>
  <c r="AL1519" s="1"/>
  <c r="AJ2680" i="13"/>
  <c r="AL2680" s="1"/>
  <c r="AK1520" i="11"/>
  <c r="AK2681" i="13"/>
  <c r="AJ1520" i="11"/>
  <c r="AL1520" s="1"/>
  <c r="AJ2681" i="13"/>
  <c r="AL2681" s="1"/>
  <c r="AK1521" i="11"/>
  <c r="AK2682" i="13"/>
  <c r="AJ1521" i="11"/>
  <c r="AL1521" s="1"/>
  <c r="AJ2682" i="13"/>
  <c r="AL2682" s="1"/>
  <c r="AK2683"/>
  <c r="AJ2683"/>
  <c r="AL2683" s="1"/>
  <c r="AK1522" i="11"/>
  <c r="AK2684" i="13"/>
  <c r="AJ1522" i="11"/>
  <c r="AL1522" s="1"/>
  <c r="AJ2684" i="13"/>
  <c r="AL2684" s="1"/>
  <c r="AK1523" i="11"/>
  <c r="AK2685" i="13"/>
  <c r="AJ1523" i="11"/>
  <c r="AL1523" s="1"/>
  <c r="AJ2685" i="13"/>
  <c r="AL2685" s="1"/>
  <c r="AK1524" i="11"/>
  <c r="AK2686" i="13"/>
  <c r="AJ1524" i="11"/>
  <c r="AL1524" s="1"/>
  <c r="AJ2686" i="13"/>
  <c r="AL2686" s="1"/>
  <c r="AK2687"/>
  <c r="AJ2687"/>
  <c r="AL2687" s="1"/>
  <c r="AK1525" i="11"/>
  <c r="AK2688" i="13"/>
  <c r="AJ1525" i="11"/>
  <c r="AL1525" s="1"/>
  <c r="AJ2688" i="13"/>
  <c r="AL2688" s="1"/>
  <c r="AK1526" i="11"/>
  <c r="AK2689" i="13"/>
  <c r="AJ1526" i="11"/>
  <c r="AL1526" s="1"/>
  <c r="AJ2689" i="13"/>
  <c r="AL2689" s="1"/>
  <c r="AK1527" i="11"/>
  <c r="AK2690" i="13"/>
  <c r="AJ1527" i="11"/>
  <c r="AL1527" s="1"/>
  <c r="AJ2690" i="13"/>
  <c r="AL2690" s="1"/>
  <c r="AK2691"/>
  <c r="AJ2691"/>
  <c r="AL2691" s="1"/>
  <c r="AK1528" i="11"/>
  <c r="AK2692" i="13"/>
  <c r="AJ1528" i="11"/>
  <c r="AL1528" s="1"/>
  <c r="AJ2692" i="13"/>
  <c r="AL2692" s="1"/>
  <c r="AK1529" i="11"/>
  <c r="AK2693" i="13"/>
  <c r="AJ1529" i="11"/>
  <c r="AL1529" s="1"/>
  <c r="AJ2693" i="13"/>
  <c r="AL2693" s="1"/>
  <c r="AK1530" i="11"/>
  <c r="AK2694" i="13"/>
  <c r="AJ1530" i="11"/>
  <c r="AL1530" s="1"/>
  <c r="AJ2694" i="13"/>
  <c r="AL2694" s="1"/>
  <c r="AK2695"/>
  <c r="AJ2695"/>
  <c r="AL2695" s="1"/>
  <c r="AK1531" i="11"/>
  <c r="AK2696" i="13"/>
  <c r="AJ1531" i="11"/>
  <c r="AL1531" s="1"/>
  <c r="AJ2696" i="13"/>
  <c r="AL2696" s="1"/>
  <c r="AK2697"/>
  <c r="AJ2697"/>
  <c r="AL2697" s="1"/>
  <c r="AK1532" i="11"/>
  <c r="AK2698" i="13"/>
  <c r="AJ1532" i="11"/>
  <c r="AL1532" s="1"/>
  <c r="AJ2698" i="13"/>
  <c r="AL2698" s="1"/>
  <c r="AK1533" i="11"/>
  <c r="AK2699" i="13"/>
  <c r="AJ1533" i="11"/>
  <c r="AL1533" s="1"/>
  <c r="AJ2699" i="13"/>
  <c r="AL2699" s="1"/>
  <c r="AK1534" i="11"/>
  <c r="AK2700" i="13"/>
  <c r="AJ1534" i="11"/>
  <c r="AL1534" s="1"/>
  <c r="AJ2700" i="13"/>
  <c r="AL2700" s="1"/>
  <c r="AK2701"/>
  <c r="AJ2701"/>
  <c r="AL2701" s="1"/>
  <c r="AK1535" i="11"/>
  <c r="AK2702" i="13"/>
  <c r="AJ1535" i="11"/>
  <c r="AL1535" s="1"/>
  <c r="AJ2702" i="13"/>
  <c r="AL2702" s="1"/>
  <c r="AK1536" i="11"/>
  <c r="AK2703" i="13"/>
  <c r="AJ1536" i="11"/>
  <c r="AL1536" s="1"/>
  <c r="AJ2703" i="13"/>
  <c r="AL2703" s="1"/>
  <c r="AK1537" i="11"/>
  <c r="AK2704" i="13"/>
  <c r="AJ1537" i="11"/>
  <c r="AL1537" s="1"/>
  <c r="AJ2704" i="13"/>
  <c r="AL2704" s="1"/>
  <c r="AK2705"/>
  <c r="AJ2705"/>
  <c r="AL2705" s="1"/>
  <c r="AK1538" i="11"/>
  <c r="AK2706" i="13"/>
  <c r="AJ1538" i="11"/>
  <c r="AL1538" s="1"/>
  <c r="AJ2706" i="13"/>
  <c r="AL2706" s="1"/>
  <c r="AK1539" i="11"/>
  <c r="AK2707" i="13"/>
  <c r="AJ1539" i="11"/>
  <c r="AL1539" s="1"/>
  <c r="AJ2707" i="13"/>
  <c r="AL2707" s="1"/>
  <c r="AK1540" i="11"/>
  <c r="AK2708" i="13"/>
  <c r="AJ1540" i="11"/>
  <c r="AL1540" s="1"/>
  <c r="AJ2708" i="13"/>
  <c r="AL2708" s="1"/>
  <c r="AK2709"/>
  <c r="AJ2709"/>
  <c r="AL2709" s="1"/>
  <c r="AK1541" i="11"/>
  <c r="AK2710" i="13"/>
  <c r="AJ1541" i="11"/>
  <c r="AL1541" s="1"/>
  <c r="AJ2710" i="13"/>
  <c r="AL2710" s="1"/>
  <c r="AK1542" i="11"/>
  <c r="AK2711" i="13"/>
  <c r="AJ1542" i="11"/>
  <c r="AL1542" s="1"/>
  <c r="AJ2711" i="13"/>
  <c r="AL2711" s="1"/>
  <c r="AK1543" i="11"/>
  <c r="AK2712" i="13"/>
  <c r="AJ1543" i="11"/>
  <c r="AL1543" s="1"/>
  <c r="AJ2712" i="13"/>
  <c r="AL2712" s="1"/>
  <c r="AK2713"/>
  <c r="AJ2713"/>
  <c r="AL2713" s="1"/>
  <c r="AK1544" i="11"/>
  <c r="AK2714" i="13"/>
  <c r="AJ1544" i="11"/>
  <c r="AL1544" s="1"/>
  <c r="AJ2714" i="13"/>
  <c r="AL2714" s="1"/>
  <c r="AK1545" i="11"/>
  <c r="AK2715" i="13"/>
  <c r="AJ1545" i="11"/>
  <c r="AL1545" s="1"/>
  <c r="AJ2715" i="13"/>
  <c r="AL2715" s="1"/>
  <c r="AK1546" i="11"/>
  <c r="AK2716" i="13"/>
  <c r="AJ1546" i="11"/>
  <c r="AL1546" s="1"/>
  <c r="AJ2716" i="13"/>
  <c r="AL2716" s="1"/>
  <c r="AK2717"/>
  <c r="AJ2717"/>
  <c r="AL2717" s="1"/>
  <c r="AK1547" i="11"/>
  <c r="AK2718" i="13"/>
  <c r="AJ1547" i="11"/>
  <c r="AL1547" s="1"/>
  <c r="AJ2718" i="13"/>
  <c r="AL2718" s="1"/>
  <c r="AK1548" i="11"/>
  <c r="AK2719" i="13"/>
  <c r="AJ1548" i="11"/>
  <c r="AL1548" s="1"/>
  <c r="AJ2719" i="13"/>
  <c r="AL2719" s="1"/>
  <c r="AK1549" i="11"/>
  <c r="AK2720" i="13"/>
  <c r="AJ1549" i="11"/>
  <c r="AL1549" s="1"/>
  <c r="AJ2720" i="13"/>
  <c r="AL2720" s="1"/>
  <c r="AK2721"/>
  <c r="AJ2721"/>
  <c r="AL2721" s="1"/>
  <c r="AK1550" i="11"/>
  <c r="AK2722" i="13"/>
  <c r="AJ1550" i="11"/>
  <c r="AL1550" s="1"/>
  <c r="AJ2722" i="13"/>
  <c r="AL2722" s="1"/>
  <c r="AK1551" i="11"/>
  <c r="AK2723" i="13"/>
  <c r="AJ1551" i="11"/>
  <c r="AL1551" s="1"/>
  <c r="AJ2723" i="13"/>
  <c r="AL2723" s="1"/>
  <c r="AK1552" i="11"/>
  <c r="AK2724" i="13"/>
  <c r="AJ1552" i="11"/>
  <c r="AL1552" s="1"/>
  <c r="AJ2724" i="13"/>
  <c r="AL2724" s="1"/>
  <c r="AK2725"/>
  <c r="AJ2725"/>
  <c r="AL2725" s="1"/>
  <c r="AK1553" i="11"/>
  <c r="AK2726" i="13"/>
  <c r="AJ1553" i="11"/>
  <c r="AL1553" s="1"/>
  <c r="AJ2726" i="13"/>
  <c r="AL2726" s="1"/>
  <c r="AK1554" i="11"/>
  <c r="AK2727" i="13"/>
  <c r="AJ1554" i="11"/>
  <c r="AL1554" s="1"/>
  <c r="AJ2727" i="13"/>
  <c r="AL2727" s="1"/>
  <c r="AK1555" i="11"/>
  <c r="AK2728" i="13"/>
  <c r="AJ1555" i="11"/>
  <c r="AL1555" s="1"/>
  <c r="AJ2728" i="13"/>
  <c r="AL2728" s="1"/>
  <c r="AK2729"/>
  <c r="AJ2729"/>
  <c r="AL2729" s="1"/>
  <c r="AK1556" i="11"/>
  <c r="AK2730" i="13"/>
  <c r="AJ1556" i="11"/>
  <c r="AL1556" s="1"/>
  <c r="AJ2730" i="13"/>
  <c r="AL2730" s="1"/>
  <c r="AK1557" i="11"/>
  <c r="AK2731" i="13"/>
  <c r="AJ1557" i="11"/>
  <c r="AL1557" s="1"/>
  <c r="AJ2731" i="13"/>
  <c r="AL2731" s="1"/>
  <c r="AK1558" i="11"/>
  <c r="AK2732" i="13"/>
  <c r="AJ1558" i="11"/>
  <c r="AL1558" s="1"/>
  <c r="AJ2732" i="13"/>
  <c r="AL2732" s="1"/>
  <c r="AK2733"/>
  <c r="AJ2733"/>
  <c r="AL2733" s="1"/>
  <c r="AK1559" i="11"/>
  <c r="AK2734" i="13"/>
  <c r="AJ1559" i="11"/>
  <c r="AL1559" s="1"/>
  <c r="AJ2734" i="13"/>
  <c r="AL2734" s="1"/>
  <c r="AK1560" i="11"/>
  <c r="AK2735" i="13"/>
  <c r="AJ1560" i="11"/>
  <c r="AL1560" s="1"/>
  <c r="AJ2735" i="13"/>
  <c r="AL2735" s="1"/>
  <c r="AK1561" i="11"/>
  <c r="AK2736" i="13"/>
  <c r="AJ1561" i="11"/>
  <c r="AL1561" s="1"/>
  <c r="AJ2736" i="13"/>
  <c r="AL2736" s="1"/>
  <c r="AK2737"/>
  <c r="AJ2737"/>
  <c r="AL2737" s="1"/>
  <c r="AK1562" i="11"/>
  <c r="AK2738" i="13"/>
  <c r="AJ1562" i="11"/>
  <c r="AL1562" s="1"/>
  <c r="AJ2738" i="13"/>
  <c r="AL2738" s="1"/>
  <c r="AK1563" i="11"/>
  <c r="AK2739" i="13"/>
  <c r="AJ1563" i="11"/>
  <c r="AL1563" s="1"/>
  <c r="AJ2739" i="13"/>
  <c r="AL2739" s="1"/>
  <c r="AK1564" i="11"/>
  <c r="AK2740" i="13"/>
  <c r="AJ1564" i="11"/>
  <c r="AL1564" s="1"/>
  <c r="AJ2740" i="13"/>
  <c r="AL2740" s="1"/>
  <c r="AK2741"/>
  <c r="AJ2741"/>
  <c r="AL2741" s="1"/>
  <c r="AK1565" i="11"/>
  <c r="AK2742" i="13"/>
  <c r="AJ1565" i="11"/>
  <c r="AL1565" s="1"/>
  <c r="AJ2742" i="13"/>
  <c r="AL2742" s="1"/>
  <c r="AK1566" i="11"/>
  <c r="AK2743" i="13"/>
  <c r="AJ1566" i="11"/>
  <c r="AL1566" s="1"/>
  <c r="AJ2743" i="13"/>
  <c r="AL2743" s="1"/>
  <c r="AK1567" i="11"/>
  <c r="AK2744" i="13"/>
  <c r="AJ1567" i="11"/>
  <c r="AL1567" s="1"/>
  <c r="AJ2744" i="13"/>
  <c r="AL2744" s="1"/>
  <c r="AK2745"/>
  <c r="AJ2745"/>
  <c r="AL2745" s="1"/>
  <c r="AK1568" i="11"/>
  <c r="AK2746" i="13"/>
  <c r="AJ1568" i="11"/>
  <c r="AL1568" s="1"/>
  <c r="AJ2746" i="13"/>
  <c r="AL2746" s="1"/>
  <c r="AK1569" i="11"/>
  <c r="AK2747" i="13"/>
  <c r="AJ1569" i="11"/>
  <c r="AL1569" s="1"/>
  <c r="AJ2747" i="13"/>
  <c r="AL2747" s="1"/>
  <c r="AK1570" i="11"/>
  <c r="AK2748" i="13"/>
  <c r="AJ1570" i="11"/>
  <c r="AL1570" s="1"/>
  <c r="AJ2748" i="13"/>
  <c r="AL2748" s="1"/>
  <c r="AK2749"/>
  <c r="AJ2749"/>
  <c r="AL2749" s="1"/>
  <c r="AK1571" i="11"/>
  <c r="AK2750" i="13"/>
  <c r="AJ1571" i="11"/>
  <c r="AL1571" s="1"/>
  <c r="AJ2750" i="13"/>
  <c r="AL2750" s="1"/>
  <c r="AK1572" i="11"/>
  <c r="AK2751" i="13"/>
  <c r="AJ1572" i="11"/>
  <c r="AL1572" s="1"/>
  <c r="AJ2751" i="13"/>
  <c r="AL2751" s="1"/>
  <c r="AK1573" i="11"/>
  <c r="AK2752" i="13"/>
  <c r="AJ1573" i="11"/>
  <c r="AL1573" s="1"/>
  <c r="AJ2752" i="13"/>
  <c r="AL2752" s="1"/>
  <c r="AK2753"/>
  <c r="AJ2753"/>
  <c r="AL2753" s="1"/>
  <c r="AK1574" i="11"/>
  <c r="AK2754" i="13"/>
  <c r="AJ1574" i="11"/>
  <c r="AL1574" s="1"/>
  <c r="AJ2754" i="13"/>
  <c r="AL2754" s="1"/>
  <c r="AK1575" i="11"/>
  <c r="AK2755" i="13"/>
  <c r="AJ1575" i="11"/>
  <c r="AL1575" s="1"/>
  <c r="AJ2755" i="13"/>
  <c r="AL2755" s="1"/>
  <c r="AK1576" i="11"/>
  <c r="AK2756" i="13"/>
  <c r="AJ1576" i="11"/>
  <c r="AL1576" s="1"/>
  <c r="AJ2756" i="13"/>
  <c r="AL2756" s="1"/>
  <c r="AK2757"/>
  <c r="AJ2757"/>
  <c r="AL2757" s="1"/>
  <c r="AK1577" i="11"/>
  <c r="AK2758" i="13"/>
  <c r="AJ1577" i="11"/>
  <c r="AL1577" s="1"/>
  <c r="AJ2758" i="13"/>
  <c r="AL2758" s="1"/>
  <c r="AK1578" i="11"/>
  <c r="AK2759" i="13"/>
  <c r="AJ1578" i="11"/>
  <c r="AL1578" s="1"/>
  <c r="AJ2759" i="13"/>
  <c r="AL2759" s="1"/>
  <c r="AK1579" i="11"/>
  <c r="AK2760" i="13"/>
  <c r="AJ1579" i="11"/>
  <c r="AL1579" s="1"/>
  <c r="AJ2760" i="13"/>
  <c r="AL2760" s="1"/>
  <c r="AK2761"/>
  <c r="AJ2761"/>
  <c r="AL2761" s="1"/>
  <c r="AK1580" i="11"/>
  <c r="AK2762" i="13"/>
  <c r="AJ1580" i="11"/>
  <c r="AL1580" s="1"/>
  <c r="AJ2762" i="13"/>
  <c r="AL2762" s="1"/>
  <c r="AK1581" i="11"/>
  <c r="AK2763" i="13"/>
  <c r="AJ1581" i="11"/>
  <c r="AL1581" s="1"/>
  <c r="AJ2763" i="13"/>
  <c r="AL2763" s="1"/>
  <c r="AK1582" i="11"/>
  <c r="AK2764" i="13"/>
  <c r="AJ1582" i="11"/>
  <c r="AL1582" s="1"/>
  <c r="AJ2764" i="13"/>
  <c r="AL2764" s="1"/>
  <c r="AK2765"/>
  <c r="AJ2765"/>
  <c r="AL2765" s="1"/>
  <c r="AK1583" i="11"/>
  <c r="AK2766" i="13"/>
  <c r="AJ1583" i="11"/>
  <c r="AL1583" s="1"/>
  <c r="AJ2766" i="13"/>
  <c r="AL2766" s="1"/>
  <c r="AK1584" i="11"/>
  <c r="AK2767" i="13"/>
  <c r="AJ1584" i="11"/>
  <c r="AL1584" s="1"/>
  <c r="AJ2767" i="13"/>
  <c r="AL2767" s="1"/>
  <c r="AK1585" i="11"/>
  <c r="AK2768" i="13"/>
  <c r="AJ1585" i="11"/>
  <c r="AL1585" s="1"/>
  <c r="AJ2768" i="13"/>
  <c r="AL2768" s="1"/>
  <c r="AK2769"/>
  <c r="AJ2769"/>
  <c r="AL2769" s="1"/>
  <c r="AK1586" i="11"/>
  <c r="AK2770" i="13"/>
  <c r="AJ1586" i="11"/>
  <c r="AL1586" s="1"/>
  <c r="AJ2770" i="13"/>
  <c r="AL2770" s="1"/>
  <c r="AK1587" i="11"/>
  <c r="AK2771" i="13"/>
  <c r="AJ1587" i="11"/>
  <c r="AL1587" s="1"/>
  <c r="AJ2771" i="13"/>
  <c r="AL2771" s="1"/>
  <c r="AK1588" i="11"/>
  <c r="AK2772" i="13"/>
  <c r="AJ1588" i="11"/>
  <c r="AL1588" s="1"/>
  <c r="AJ2772" i="13"/>
  <c r="AL2772" s="1"/>
  <c r="AK2773"/>
  <c r="AJ2773"/>
  <c r="AL2773" s="1"/>
  <c r="AK1589" i="11"/>
  <c r="AK2774" i="13"/>
  <c r="AJ1589" i="11"/>
  <c r="AL1589" s="1"/>
  <c r="AJ2774" i="13"/>
  <c r="AL2774" s="1"/>
  <c r="AK1590" i="11"/>
  <c r="AK2775" i="13"/>
  <c r="AJ1590" i="11"/>
  <c r="AL1590" s="1"/>
  <c r="AJ2775" i="13"/>
  <c r="AL2775" s="1"/>
  <c r="AK1591" i="11"/>
  <c r="AK2776" i="13"/>
  <c r="AJ1591" i="11"/>
  <c r="AL1591" s="1"/>
  <c r="AJ2776" i="13"/>
  <c r="AL2776" s="1"/>
  <c r="AK2777"/>
  <c r="AJ2777"/>
  <c r="AL2777" s="1"/>
  <c r="AK1592" i="11"/>
  <c r="AK2778" i="13"/>
  <c r="AJ1592" i="11"/>
  <c r="AL1592" s="1"/>
  <c r="AJ2778" i="13"/>
  <c r="AL2778" s="1"/>
  <c r="AK1593" i="11"/>
  <c r="AK2779" i="13"/>
  <c r="AJ1593" i="11"/>
  <c r="AL1593" s="1"/>
  <c r="AJ2779" i="13"/>
  <c r="AL2779" s="1"/>
  <c r="AK1594" i="11"/>
  <c r="AK2780" i="13"/>
  <c r="AJ1594" i="11"/>
  <c r="AL1594" s="1"/>
  <c r="AJ2780" i="13"/>
  <c r="AL2780" s="1"/>
  <c r="AK2781"/>
  <c r="AJ2781"/>
  <c r="AL2781" s="1"/>
  <c r="AK1595" i="11"/>
  <c r="AK2782" i="13"/>
  <c r="AJ1595" i="11"/>
  <c r="AL1595" s="1"/>
  <c r="AJ2782" i="13"/>
  <c r="AL2782" s="1"/>
  <c r="AK1596" i="11"/>
  <c r="AK2783" i="13"/>
  <c r="AJ1596" i="11"/>
  <c r="AL1596" s="1"/>
  <c r="AJ2783" i="13"/>
  <c r="AL2783" s="1"/>
  <c r="AK1597" i="11"/>
  <c r="AK2784" i="13"/>
  <c r="AJ1597" i="11"/>
  <c r="AL1597" s="1"/>
  <c r="AJ2784" i="13"/>
  <c r="AL2784" s="1"/>
  <c r="AK2785"/>
  <c r="AJ2785"/>
  <c r="AL2785" s="1"/>
  <c r="AK1598" i="11"/>
  <c r="AK2786" i="13"/>
  <c r="AJ1598" i="11"/>
  <c r="AL1598" s="1"/>
  <c r="AJ2786" i="13"/>
  <c r="AL2786" s="1"/>
  <c r="AK1599" i="11"/>
  <c r="AK2787" i="13"/>
  <c r="AJ1599" i="11"/>
  <c r="AL1599" s="1"/>
  <c r="AJ2787" i="13"/>
  <c r="AL2787" s="1"/>
  <c r="AK1600" i="11"/>
  <c r="AK2788" i="13"/>
  <c r="AJ1600" i="11"/>
  <c r="AL1600" s="1"/>
  <c r="AJ2788" i="13"/>
  <c r="AL2788" s="1"/>
  <c r="AK2789"/>
  <c r="AJ2789"/>
  <c r="AL2789" s="1"/>
  <c r="AK1601" i="11"/>
  <c r="AK2790" i="13"/>
  <c r="AJ1601" i="11"/>
  <c r="AL1601" s="1"/>
  <c r="AJ2790" i="13"/>
  <c r="AL2790" s="1"/>
  <c r="AK1602" i="11"/>
  <c r="AK2791" i="13"/>
  <c r="AJ1602" i="11"/>
  <c r="AL1602" s="1"/>
  <c r="AJ2791" i="13"/>
  <c r="AL2791" s="1"/>
  <c r="AK1603" i="11"/>
  <c r="AK2792" i="13"/>
  <c r="AJ1603" i="11"/>
  <c r="AL1603" s="1"/>
  <c r="AJ2792" i="13"/>
  <c r="AL2792" s="1"/>
  <c r="AK2793"/>
  <c r="AJ2793"/>
  <c r="AL2793" s="1"/>
  <c r="AK1604" i="11"/>
  <c r="AK2794" i="13"/>
  <c r="AJ1604" i="11"/>
  <c r="AL1604" s="1"/>
  <c r="AJ2794" i="13"/>
  <c r="AL2794" s="1"/>
  <c r="AK1605" i="11"/>
  <c r="AK2795" i="13"/>
  <c r="AJ1605" i="11"/>
  <c r="AL1605" s="1"/>
  <c r="AJ2795" i="13"/>
  <c r="AL2795" s="1"/>
  <c r="AK1606" i="11"/>
  <c r="AK2796" i="13"/>
  <c r="AJ1606" i="11"/>
  <c r="AL1606" s="1"/>
  <c r="AJ2796" i="13"/>
  <c r="AL2796" s="1"/>
  <c r="AK2797"/>
  <c r="AJ2797"/>
  <c r="AL2797" s="1"/>
  <c r="AK1607" i="11"/>
  <c r="AK2798" i="13"/>
  <c r="AJ1607" i="11"/>
  <c r="AL1607" s="1"/>
  <c r="AJ2798" i="13"/>
  <c r="AL2798" s="1"/>
  <c r="AK1608" i="11"/>
  <c r="AK2799" i="13"/>
  <c r="AJ1608" i="11"/>
  <c r="AL1608" s="1"/>
  <c r="AJ2799" i="13"/>
  <c r="AL2799" s="1"/>
  <c r="AK1609" i="11"/>
  <c r="AK2800" i="13"/>
  <c r="AJ1609" i="11"/>
  <c r="AL1609" s="1"/>
  <c r="AJ2800" i="13"/>
  <c r="AL2800" s="1"/>
  <c r="AK2801"/>
  <c r="AJ2801"/>
  <c r="AL2801" s="1"/>
  <c r="AK1610" i="11"/>
  <c r="AK2802" i="13"/>
  <c r="AJ1610" i="11"/>
  <c r="AL1610" s="1"/>
  <c r="AJ2802" i="13"/>
  <c r="AL2802" s="1"/>
  <c r="AK2803"/>
  <c r="AJ2803"/>
  <c r="AL2803" s="1"/>
  <c r="AK1611" i="11"/>
  <c r="AK2804" i="13"/>
  <c r="AJ1611" i="11"/>
  <c r="AL1611" s="1"/>
  <c r="AJ2804" i="13"/>
  <c r="AL2804" s="1"/>
  <c r="AK1612" i="11"/>
  <c r="AK2805" i="13"/>
  <c r="AJ1612" i="11"/>
  <c r="AL1612" s="1"/>
  <c r="AJ2805" i="13"/>
  <c r="AL2805" s="1"/>
  <c r="AK1613" i="11"/>
  <c r="AK2806" i="13"/>
  <c r="AJ1613" i="11"/>
  <c r="AL1613" s="1"/>
  <c r="AJ2806" i="13"/>
  <c r="AL2806" s="1"/>
  <c r="AK1614" i="11"/>
  <c r="AK2807" i="13"/>
  <c r="AJ1614" i="11"/>
  <c r="AL1614" s="1"/>
  <c r="AJ2807" i="13"/>
  <c r="AL2807" s="1"/>
  <c r="AK1615" i="11"/>
  <c r="AK2808" i="13"/>
  <c r="AJ1615" i="11"/>
  <c r="AL1615" s="1"/>
  <c r="AJ2808" i="13"/>
  <c r="AL2808" s="1"/>
  <c r="AK2809"/>
  <c r="AJ2809"/>
  <c r="AL2809" s="1"/>
  <c r="AK1616" i="11"/>
  <c r="AK2810" i="13"/>
  <c r="AJ1616" i="11"/>
  <c r="AL1616" s="1"/>
  <c r="AJ2810" i="13"/>
  <c r="AL2810" s="1"/>
  <c r="AK1617" i="11"/>
  <c r="AK2811" i="13"/>
  <c r="AJ1617" i="11"/>
  <c r="AL1617" s="1"/>
  <c r="AJ2811" i="13"/>
  <c r="AL2811" s="1"/>
  <c r="AK1618" i="11"/>
  <c r="AK2812" i="13"/>
  <c r="AJ1618" i="11"/>
  <c r="AL1618" s="1"/>
  <c r="AJ2812" i="13"/>
  <c r="AL2812" s="1"/>
  <c r="AK2813"/>
  <c r="AJ2813"/>
  <c r="AL2813" s="1"/>
  <c r="AK1619" i="11"/>
  <c r="AK2814" i="13"/>
  <c r="AJ1619" i="11"/>
  <c r="AL1619" s="1"/>
  <c r="AJ2814" i="13"/>
  <c r="AL2814" s="1"/>
  <c r="AK1620" i="11"/>
  <c r="AK2815" i="13"/>
  <c r="AJ1620" i="11"/>
  <c r="AL1620" s="1"/>
  <c r="AJ2815" i="13"/>
  <c r="AL2815" s="1"/>
  <c r="AK1621" i="11"/>
  <c r="AK2816" i="13"/>
  <c r="AJ1621" i="11"/>
  <c r="AL1621" s="1"/>
  <c r="AJ2816" i="13"/>
  <c r="AL2816" s="1"/>
  <c r="AK2817"/>
  <c r="AJ2817"/>
  <c r="AL2817" s="1"/>
  <c r="AK1622" i="11"/>
  <c r="AK2818" i="13"/>
  <c r="AJ1622" i="11"/>
  <c r="AL1622" s="1"/>
  <c r="AJ2818" i="13"/>
  <c r="AL2818" s="1"/>
  <c r="AK1623" i="11"/>
  <c r="AK2819" i="13"/>
  <c r="AJ1623" i="11"/>
  <c r="AL1623" s="1"/>
  <c r="AJ2819" i="13"/>
  <c r="AL2819" s="1"/>
  <c r="AK1624" i="11"/>
  <c r="AK2820" i="13"/>
  <c r="AJ1624" i="11"/>
  <c r="AL1624" s="1"/>
  <c r="AJ2820" i="13"/>
  <c r="AL2820" s="1"/>
  <c r="AK2821"/>
  <c r="AJ2821"/>
  <c r="AL2821" s="1"/>
  <c r="AK1625" i="11"/>
  <c r="AK2822" i="13"/>
  <c r="AJ1625" i="11"/>
  <c r="AL1625" s="1"/>
  <c r="AJ2822" i="13"/>
  <c r="AL2822" s="1"/>
  <c r="AK1626" i="11"/>
  <c r="AK2823" i="13"/>
  <c r="AJ1626" i="11"/>
  <c r="AL1626" s="1"/>
  <c r="AJ2823" i="13"/>
  <c r="AL2823" s="1"/>
  <c r="AK1627" i="11"/>
  <c r="AK2824" i="13"/>
  <c r="AJ1627" i="11"/>
  <c r="AL1627" s="1"/>
  <c r="AJ2824" i="13"/>
  <c r="AL2824" s="1"/>
  <c r="AK2825"/>
  <c r="AJ2825"/>
  <c r="AL2825" s="1"/>
  <c r="AK1628" i="11"/>
  <c r="AK2826" i="13"/>
  <c r="AJ1628" i="11"/>
  <c r="AL1628" s="1"/>
  <c r="AJ2826" i="13"/>
  <c r="AL2826" s="1"/>
  <c r="AK1629" i="11"/>
  <c r="AK2827" i="13"/>
  <c r="AJ1629" i="11"/>
  <c r="AL1629" s="1"/>
  <c r="AJ2827" i="13"/>
  <c r="AL2827" s="1"/>
  <c r="AK1630" i="11"/>
  <c r="AK2828" i="13"/>
  <c r="AJ1630" i="11"/>
  <c r="AL1630" s="1"/>
  <c r="AJ2828" i="13"/>
  <c r="AL2828" s="1"/>
  <c r="AK2829"/>
  <c r="AJ2829"/>
  <c r="AL2829" s="1"/>
  <c r="AK1631" i="11"/>
  <c r="AK2830" i="13"/>
  <c r="AJ1631" i="11"/>
  <c r="AL1631" s="1"/>
  <c r="AJ2830" i="13"/>
  <c r="AL2830" s="1"/>
  <c r="AK1632" i="11"/>
  <c r="AK2831" i="13"/>
  <c r="AJ1632" i="11"/>
  <c r="AL1632" s="1"/>
  <c r="AJ2831" i="13"/>
  <c r="AL2831" s="1"/>
  <c r="AK1633" i="11"/>
  <c r="AK2832" i="13"/>
  <c r="AJ1633" i="11"/>
  <c r="AL1633" s="1"/>
  <c r="AJ2832" i="13"/>
  <c r="AL2832" s="1"/>
  <c r="AK2833"/>
  <c r="AJ2833"/>
  <c r="AL2833" s="1"/>
  <c r="AK1634" i="11"/>
  <c r="AK2834" i="13"/>
  <c r="AJ1634" i="11"/>
  <c r="AL1634" s="1"/>
  <c r="AJ2834" i="13"/>
  <c r="AL2834" s="1"/>
  <c r="AK1635" i="11"/>
  <c r="AK2835" i="13"/>
  <c r="AJ1635" i="11"/>
  <c r="AL1635" s="1"/>
  <c r="AJ2835" i="13"/>
  <c r="AL2835" s="1"/>
  <c r="AK1636" i="11"/>
  <c r="AK2836" i="13"/>
  <c r="AJ1636" i="11"/>
  <c r="AL1636" s="1"/>
  <c r="AJ2836" i="13"/>
  <c r="AL2836" s="1"/>
  <c r="AK2837"/>
  <c r="AJ2837"/>
  <c r="AL2837" s="1"/>
  <c r="AK1637" i="11"/>
  <c r="AK2838" i="13"/>
  <c r="AJ1637" i="11"/>
  <c r="AL1637" s="1"/>
  <c r="AJ2838" i="13"/>
  <c r="AL2838" s="1"/>
  <c r="AK1638" i="11"/>
  <c r="AK2839" i="13"/>
  <c r="AJ1638" i="11"/>
  <c r="AL1638" s="1"/>
  <c r="AJ2839" i="13"/>
  <c r="AL2839" s="1"/>
  <c r="AK1639" i="11"/>
  <c r="AK2840" i="13"/>
  <c r="AJ1639" i="11"/>
  <c r="AL1639" s="1"/>
  <c r="AJ2840" i="13"/>
  <c r="AL2840" s="1"/>
  <c r="AK2841"/>
  <c r="AJ2841"/>
  <c r="AL2841" s="1"/>
  <c r="AK1640" i="11"/>
  <c r="AK2842" i="13"/>
  <c r="AJ1640" i="11"/>
  <c r="AL1640" s="1"/>
  <c r="AJ2842" i="13"/>
  <c r="AL2842" s="1"/>
  <c r="AK1641" i="11"/>
  <c r="AK2843" i="13"/>
  <c r="AJ1641" i="11"/>
  <c r="AL1641" s="1"/>
  <c r="AJ2843" i="13"/>
  <c r="AL2843" s="1"/>
  <c r="AK2844"/>
  <c r="AK1642" i="11"/>
  <c r="AJ2844" i="13"/>
  <c r="AL2844" s="1"/>
  <c r="AK2845"/>
  <c r="AJ1642" i="11"/>
  <c r="AL1642" s="1"/>
  <c r="AJ2845" i="13"/>
  <c r="AL2845" s="1"/>
  <c r="AK1643" i="11"/>
  <c r="AK2846" i="13"/>
  <c r="AJ1643" i="11"/>
  <c r="AL1643" s="1"/>
  <c r="AJ2846" i="13"/>
  <c r="AL2846" s="1"/>
  <c r="AK1644" i="11"/>
  <c r="AK2847" i="13"/>
  <c r="AJ1644" i="11"/>
  <c r="AL1644" s="1"/>
  <c r="AJ2847" i="13"/>
  <c r="AL2847" s="1"/>
  <c r="AK1645" i="11"/>
  <c r="AK2848" i="13"/>
  <c r="AJ1645" i="11"/>
  <c r="AL1645" s="1"/>
  <c r="AJ2848" i="13"/>
  <c r="AL2848" s="1"/>
  <c r="AK2849"/>
  <c r="AJ2849"/>
  <c r="AL2849" s="1"/>
  <c r="AK1646" i="11"/>
  <c r="AK2850" i="13"/>
  <c r="AJ1646" i="11"/>
  <c r="AL1646" s="1"/>
  <c r="AJ2850" i="13"/>
  <c r="AL2850" s="1"/>
  <c r="AK1647" i="11"/>
  <c r="AK2851" i="13"/>
  <c r="AJ1647" i="11"/>
  <c r="AL1647" s="1"/>
  <c r="AJ2851" i="13"/>
  <c r="AL2851" s="1"/>
  <c r="AK1648" i="11"/>
  <c r="AK2852" i="13"/>
  <c r="AJ1648" i="11"/>
  <c r="AL1648" s="1"/>
  <c r="AJ2852" i="13"/>
  <c r="AL2852" s="1"/>
  <c r="AK2853"/>
  <c r="AJ2853"/>
  <c r="AL2853" s="1"/>
  <c r="AK1649" i="11"/>
  <c r="AK2854" i="13"/>
  <c r="AJ1649" i="11"/>
  <c r="AL1649" s="1"/>
  <c r="AJ2854" i="13"/>
  <c r="AL2854" s="1"/>
  <c r="AK1650" i="11"/>
  <c r="AK2855" i="13"/>
  <c r="AJ1650" i="11"/>
  <c r="AL1650" s="1"/>
  <c r="AJ2855" i="13"/>
  <c r="AL2855" s="1"/>
  <c r="AK1651" i="11"/>
  <c r="AK2856" i="13"/>
  <c r="AJ1651" i="11"/>
  <c r="AL1651" s="1"/>
  <c r="AJ2856" i="13"/>
  <c r="AL2856" s="1"/>
  <c r="AK2857"/>
  <c r="AJ2857"/>
  <c r="AL2857" s="1"/>
  <c r="AK1652" i="11"/>
  <c r="AK2858" i="13"/>
  <c r="AJ1652" i="11"/>
  <c r="AL1652" s="1"/>
  <c r="AJ2858" i="13"/>
  <c r="AL2858" s="1"/>
  <c r="AK1653" i="11"/>
  <c r="AK2859" i="13"/>
  <c r="AJ1653" i="11"/>
  <c r="AL1653" s="1"/>
  <c r="AJ2859" i="13"/>
  <c r="AL2859" s="1"/>
  <c r="AK1654" i="11"/>
  <c r="AK2860" i="13"/>
  <c r="AJ1654" i="11"/>
  <c r="AL1654" s="1"/>
  <c r="AJ2860" i="13"/>
  <c r="AL2860" s="1"/>
  <c r="AK2861"/>
  <c r="AJ2861"/>
  <c r="AL2861" s="1"/>
  <c r="AK1655" i="11"/>
  <c r="AK2862" i="13"/>
  <c r="AJ1655" i="11"/>
  <c r="AL1655" s="1"/>
  <c r="AJ2862" i="13"/>
  <c r="AL2862" s="1"/>
  <c r="AK1656" i="11"/>
  <c r="AK2863" i="13"/>
  <c r="AJ1656" i="11"/>
  <c r="AL1656" s="1"/>
  <c r="AJ2863" i="13"/>
  <c r="AL2863" s="1"/>
  <c r="AK1657" i="11"/>
  <c r="AK2864" i="13"/>
  <c r="AJ1657" i="11"/>
  <c r="AL1657" s="1"/>
  <c r="AJ2864" i="13"/>
  <c r="AL2864" s="1"/>
  <c r="AK2865"/>
  <c r="AJ2865"/>
  <c r="AL2865" s="1"/>
  <c r="AK1658" i="11"/>
  <c r="AK2866" i="13"/>
  <c r="AJ1658" i="11"/>
  <c r="AL1658" s="1"/>
  <c r="AJ2866" i="13"/>
  <c r="AL2866" s="1"/>
  <c r="AK1659" i="11"/>
  <c r="AK2867" i="13"/>
  <c r="AJ1659" i="11"/>
  <c r="AL1659" s="1"/>
  <c r="AJ2867" i="13"/>
  <c r="AL2867" s="1"/>
  <c r="AK1660" i="11"/>
  <c r="AK2868" i="13"/>
  <c r="AJ1660" i="11"/>
  <c r="AL1660" s="1"/>
  <c r="AJ2868" i="13"/>
  <c r="AL2868" s="1"/>
  <c r="AK2869"/>
  <c r="AJ2869"/>
  <c r="AL2869" s="1"/>
  <c r="AK1661" i="11"/>
  <c r="AK2870" i="13"/>
  <c r="AJ1661" i="11"/>
  <c r="AL1661" s="1"/>
  <c r="AJ2870" i="13"/>
  <c r="AL2870" s="1"/>
  <c r="AK1662" i="11"/>
  <c r="AK2871" i="13"/>
  <c r="AJ1662" i="11"/>
  <c r="AL1662" s="1"/>
  <c r="AJ2871" i="13"/>
  <c r="AL2871" s="1"/>
  <c r="AK1663" i="11"/>
  <c r="AK2872" i="13"/>
  <c r="AJ1663" i="11"/>
  <c r="AL1663" s="1"/>
  <c r="AJ2872" i="13"/>
  <c r="AL2872" s="1"/>
  <c r="AK2873"/>
  <c r="AJ2873"/>
  <c r="AL2873" s="1"/>
  <c r="AK1664" i="11"/>
  <c r="AK2874" i="13"/>
  <c r="AJ1664" i="11"/>
  <c r="AL1664" s="1"/>
  <c r="AJ2874" i="13"/>
  <c r="AL2874" s="1"/>
  <c r="AK1665" i="11"/>
  <c r="AK2875" i="13"/>
  <c r="AJ1665" i="11"/>
  <c r="AL1665" s="1"/>
  <c r="AJ2875" i="13"/>
  <c r="AL2875" s="1"/>
  <c r="AK1666" i="11"/>
  <c r="AK2876" i="13"/>
  <c r="AJ1666" i="11"/>
  <c r="AL1666" s="1"/>
  <c r="AJ2876" i="13"/>
  <c r="AL2876" s="1"/>
  <c r="AK2877"/>
  <c r="AJ2877"/>
  <c r="AL2877" s="1"/>
  <c r="AK1667" i="11"/>
  <c r="AK2878" i="13"/>
  <c r="AJ1667" i="11"/>
  <c r="AL1667" s="1"/>
  <c r="AJ2878" i="13"/>
  <c r="AL2878" s="1"/>
  <c r="AK1668" i="11"/>
  <c r="AK2879" i="13"/>
  <c r="AJ1668" i="11"/>
  <c r="AL1668" s="1"/>
  <c r="AJ2879" i="13"/>
  <c r="AL2879" s="1"/>
  <c r="AK1669" i="11"/>
  <c r="AK2880" i="13"/>
  <c r="AJ1669" i="11"/>
  <c r="AL1669" s="1"/>
  <c r="AJ2880" i="13"/>
  <c r="AL2880" s="1"/>
  <c r="AK2881"/>
  <c r="AJ2881"/>
  <c r="AL2881" s="1"/>
  <c r="AK1670" i="11"/>
  <c r="AK2882" i="13"/>
  <c r="AJ1670" i="11"/>
  <c r="AL1670" s="1"/>
  <c r="AJ2882" i="13"/>
  <c r="AL2882" s="1"/>
  <c r="AK1671" i="11"/>
  <c r="AK2883" i="13"/>
  <c r="AJ1671" i="11"/>
  <c r="AL1671" s="1"/>
  <c r="AJ2883" i="13"/>
  <c r="AL2883" s="1"/>
  <c r="AK1672" i="11"/>
  <c r="AK2884" i="13"/>
  <c r="AJ1672" i="11"/>
  <c r="AL1672" s="1"/>
  <c r="AJ2884" i="13"/>
  <c r="AL2884" s="1"/>
  <c r="AK2885"/>
  <c r="AJ2885"/>
  <c r="AL2885" s="1"/>
  <c r="AK1673" i="11"/>
  <c r="AK2886" i="13"/>
  <c r="AJ1673" i="11"/>
  <c r="AL1673" s="1"/>
  <c r="AJ2886" i="13"/>
  <c r="AL2886" s="1"/>
  <c r="AK1674" i="11"/>
  <c r="AK2887" i="13"/>
  <c r="AJ1674" i="11"/>
  <c r="AL1674" s="1"/>
  <c r="AJ2887" i="13"/>
  <c r="AL2887" s="1"/>
  <c r="AK1675" i="11"/>
  <c r="AK2888" i="13"/>
  <c r="AJ1675" i="11"/>
  <c r="AL1675" s="1"/>
  <c r="AJ2888" i="13"/>
  <c r="AL2888" s="1"/>
  <c r="AK2889"/>
  <c r="AJ2889"/>
  <c r="AL2889" s="1"/>
  <c r="AK1676" i="11"/>
  <c r="AK2890" i="13"/>
  <c r="AJ1676" i="11"/>
  <c r="AL1676" s="1"/>
  <c r="AJ2890" i="13"/>
  <c r="AL2890" s="1"/>
  <c r="AK1677" i="11"/>
  <c r="AK2891" i="13"/>
  <c r="AJ1677" i="11"/>
  <c r="AL1677" s="1"/>
  <c r="AJ2891" i="13"/>
  <c r="AL2891" s="1"/>
  <c r="AK1678" i="11"/>
  <c r="AK2892" i="13"/>
  <c r="AJ1678" i="11"/>
  <c r="AL1678" s="1"/>
  <c r="AJ2892" i="13"/>
  <c r="AL2892" s="1"/>
  <c r="AK2893"/>
  <c r="AJ2893"/>
  <c r="AL2893" s="1"/>
  <c r="AK1679" i="11"/>
  <c r="AK2894" i="13"/>
  <c r="AJ1679" i="11"/>
  <c r="AL1679" s="1"/>
  <c r="AJ2894" i="13"/>
  <c r="AL2894" s="1"/>
  <c r="AK1680" i="11"/>
  <c r="AK2895" i="13"/>
  <c r="AJ1680" i="11"/>
  <c r="AL1680" s="1"/>
  <c r="AJ2895" i="13"/>
  <c r="AL2895" s="1"/>
  <c r="AK1681" i="11"/>
  <c r="AK2896" i="13"/>
  <c r="AJ1681" i="11"/>
  <c r="AL1681" s="1"/>
  <c r="AJ2896" i="13"/>
  <c r="AL2896" s="1"/>
  <c r="AK2897"/>
  <c r="AJ2897"/>
  <c r="AL2897" s="1"/>
  <c r="AK1682" i="11"/>
  <c r="AK2898" i="13"/>
  <c r="AJ1682" i="11"/>
  <c r="AL1682" s="1"/>
  <c r="AJ2898" i="13"/>
  <c r="AL2898" s="1"/>
  <c r="AK1683" i="11"/>
  <c r="AK2899" i="13"/>
  <c r="AJ1683" i="11"/>
  <c r="AL1683" s="1"/>
  <c r="AJ2899" i="13"/>
  <c r="AL2899" s="1"/>
  <c r="AK1684" i="11"/>
  <c r="AK2900" i="13"/>
  <c r="AJ1684" i="11"/>
  <c r="AL1684" s="1"/>
  <c r="AJ2900" i="13"/>
  <c r="AL2900" s="1"/>
  <c r="AK2901"/>
  <c r="AJ2901"/>
  <c r="AL2901" s="1"/>
  <c r="AK1685" i="11"/>
  <c r="AK2902" i="13"/>
  <c r="AJ1685" i="11"/>
  <c r="AL1685" s="1"/>
  <c r="AJ2902" i="13"/>
  <c r="AL2902" s="1"/>
  <c r="AK1686" i="11"/>
  <c r="AK2903" i="13"/>
  <c r="AJ1686" i="11"/>
  <c r="AL1686" s="1"/>
  <c r="AJ2903" i="13"/>
  <c r="AL2903" s="1"/>
  <c r="AK1687" i="11"/>
  <c r="AK2904" i="13"/>
  <c r="AJ1687" i="11"/>
  <c r="AL1687" s="1"/>
  <c r="AJ2904" i="13"/>
  <c r="AL2904" s="1"/>
  <c r="AK2905"/>
  <c r="AJ2905"/>
  <c r="AL2905" s="1"/>
  <c r="AK1688" i="11"/>
  <c r="AK2906" i="13"/>
  <c r="AJ1688" i="11"/>
  <c r="AL1688" s="1"/>
  <c r="AJ2906" i="13"/>
  <c r="AL2906" s="1"/>
  <c r="AK1689" i="11"/>
  <c r="AK2907" i="13"/>
  <c r="AJ1689" i="11"/>
  <c r="AL1689" s="1"/>
  <c r="AJ2907" i="13"/>
  <c r="AL2907" s="1"/>
  <c r="AK1690" i="11"/>
  <c r="AK2908" i="13"/>
  <c r="AJ1690" i="11"/>
  <c r="AL1690" s="1"/>
  <c r="AJ2908" i="13"/>
  <c r="AL2908" s="1"/>
  <c r="AK2909"/>
  <c r="AJ2909"/>
  <c r="AL2909" s="1"/>
  <c r="AK1691" i="11"/>
  <c r="AK2910" i="13"/>
  <c r="AJ1691" i="11"/>
  <c r="AL1691" s="1"/>
  <c r="AJ2910" i="13"/>
  <c r="AL2910" s="1"/>
  <c r="AK1692" i="11"/>
  <c r="AK2911" i="13"/>
  <c r="AJ1692" i="11"/>
  <c r="AL1692" s="1"/>
  <c r="AJ2911" i="13"/>
  <c r="AL2911" s="1"/>
  <c r="AK1693" i="11"/>
  <c r="AK2912" i="13"/>
  <c r="AJ1693" i="11"/>
  <c r="AL1693" s="1"/>
  <c r="AJ2912" i="13"/>
  <c r="AL2912" s="1"/>
  <c r="AK2913"/>
  <c r="AJ2913"/>
  <c r="AL2913" s="1"/>
  <c r="AK1694" i="11"/>
  <c r="AK2914" i="13"/>
  <c r="AJ1694" i="11"/>
  <c r="AL1694" s="1"/>
  <c r="AJ2914" i="13"/>
  <c r="AL2914" s="1"/>
  <c r="AK1695" i="11"/>
  <c r="AK2915" i="13"/>
  <c r="AJ1695" i="11"/>
  <c r="AL1695" s="1"/>
  <c r="AJ2915" i="13"/>
  <c r="AL2915" s="1"/>
  <c r="AK1696" i="11"/>
  <c r="AK2916" i="13"/>
  <c r="AJ1696" i="11"/>
  <c r="AL1696" s="1"/>
  <c r="AJ2916" i="13"/>
  <c r="AL2916" s="1"/>
  <c r="AK2917"/>
  <c r="AJ2917"/>
  <c r="AL2917" s="1"/>
  <c r="AK1697" i="11"/>
  <c r="AK2918" i="13"/>
  <c r="AJ1697" i="11"/>
  <c r="AL1697" s="1"/>
  <c r="AJ2918" i="13"/>
  <c r="AL2918" s="1"/>
  <c r="AK1698" i="11"/>
  <c r="AK2919" i="13"/>
  <c r="AJ1698" i="11"/>
  <c r="AL1698" s="1"/>
  <c r="AJ2919" i="13"/>
  <c r="AL2919" s="1"/>
  <c r="AK1699" i="11"/>
  <c r="AK2920" i="13"/>
  <c r="AJ1699" i="11"/>
  <c r="AL1699" s="1"/>
  <c r="AJ2920" i="13"/>
  <c r="AL2920" s="1"/>
  <c r="AK2921"/>
  <c r="AJ2921"/>
  <c r="AL2921" s="1"/>
  <c r="AK1700" i="11"/>
  <c r="AK2922" i="13"/>
  <c r="AJ1700" i="11"/>
  <c r="AL1700" s="1"/>
  <c r="AJ2922" i="13"/>
  <c r="AL2922" s="1"/>
  <c r="AK1701" i="11"/>
  <c r="AK2923" i="13"/>
  <c r="AJ1701" i="11"/>
  <c r="AL1701" s="1"/>
  <c r="AJ2923" i="13"/>
  <c r="AL2923" s="1"/>
  <c r="AK1702" i="11"/>
  <c r="AK2924" i="13"/>
  <c r="AJ1702" i="11"/>
  <c r="AL1702" s="1"/>
  <c r="AJ2924" i="13"/>
  <c r="AL2924" s="1"/>
  <c r="AK2925"/>
  <c r="AJ2925"/>
  <c r="AL2925" s="1"/>
  <c r="AK1703" i="11"/>
  <c r="AK2926" i="13"/>
  <c r="AJ1703" i="11"/>
  <c r="AL1703" s="1"/>
  <c r="AJ2926" i="13"/>
  <c r="AL2926" s="1"/>
  <c r="AK1704" i="11"/>
  <c r="AK2927" i="13"/>
  <c r="AJ1704" i="11"/>
  <c r="AL1704" s="1"/>
  <c r="AJ2927" i="13"/>
  <c r="AL2927" s="1"/>
  <c r="AK1705" i="11"/>
  <c r="AK2928" i="13"/>
  <c r="AJ1705" i="11"/>
  <c r="AL1705" s="1"/>
  <c r="AJ2928" i="13"/>
  <c r="AL2928" s="1"/>
  <c r="AK2929"/>
  <c r="AJ2929"/>
  <c r="AL2929" s="1"/>
  <c r="AK1706" i="11"/>
  <c r="AK2930" i="13"/>
  <c r="AJ1706" i="11"/>
  <c r="AL1706" s="1"/>
  <c r="AJ2930" i="13"/>
  <c r="AL2930" s="1"/>
  <c r="AK1707" i="11"/>
  <c r="AK2931" i="13"/>
  <c r="AJ1707" i="11"/>
  <c r="AL1707" s="1"/>
  <c r="AJ2931" i="13"/>
  <c r="AL2931" s="1"/>
  <c r="AK1708" i="11"/>
  <c r="AK2932" i="13"/>
  <c r="AJ1708" i="11"/>
  <c r="AL1708" s="1"/>
  <c r="AJ2932" i="13"/>
  <c r="AL2932" s="1"/>
  <c r="AK2933"/>
  <c r="AJ2933"/>
  <c r="AL2933" s="1"/>
  <c r="AK1709" i="11"/>
  <c r="AK2934" i="13"/>
  <c r="AJ1709" i="11"/>
  <c r="AL1709" s="1"/>
  <c r="AJ2934" i="13"/>
  <c r="AL2934" s="1"/>
  <c r="AK1710" i="11"/>
  <c r="AK2935" i="13"/>
  <c r="AJ1710" i="11"/>
  <c r="AL1710" s="1"/>
  <c r="AJ2935" i="13"/>
  <c r="AL2935" s="1"/>
  <c r="AK1711" i="11"/>
  <c r="AK2936" i="13"/>
  <c r="AJ1711" i="11"/>
  <c r="AL1711" s="1"/>
  <c r="AJ2936" i="13"/>
  <c r="AL2936" s="1"/>
  <c r="AK2937"/>
  <c r="AJ2937"/>
  <c r="AL2937" s="1"/>
  <c r="AK1712" i="11"/>
  <c r="AK2938" i="13"/>
  <c r="AJ1712" i="11"/>
  <c r="AL1712" s="1"/>
  <c r="AJ2938" i="13"/>
  <c r="AL2938" s="1"/>
  <c r="AK1713" i="11"/>
  <c r="AK2939" i="13"/>
  <c r="AJ1713" i="11"/>
  <c r="AL1713" s="1"/>
  <c r="AJ2939" i="13"/>
  <c r="AL2939" s="1"/>
  <c r="AK1714" i="11"/>
  <c r="AK2940" i="13"/>
  <c r="AJ1714" i="11"/>
  <c r="AL1714" s="1"/>
  <c r="AJ2940" i="13"/>
  <c r="AL2940" s="1"/>
  <c r="AK2941"/>
  <c r="AJ2941"/>
  <c r="AL2941" s="1"/>
  <c r="AK1715" i="11"/>
  <c r="AK2942" i="13"/>
  <c r="AJ1715" i="11"/>
  <c r="AL1715" s="1"/>
  <c r="AJ2942" i="13"/>
  <c r="AL2942" s="1"/>
  <c r="AK2943"/>
  <c r="AJ2943"/>
  <c r="AL2943" s="1"/>
  <c r="AK1716" i="11"/>
  <c r="AK2944" i="13"/>
  <c r="AJ1716" i="11"/>
  <c r="AL1716" s="1"/>
  <c r="AJ2944" i="13"/>
  <c r="AL2944" s="1"/>
  <c r="AK1717" i="11"/>
  <c r="AK2945" i="13"/>
  <c r="AJ1717" i="11"/>
  <c r="AL1717" s="1"/>
  <c r="AJ2945" i="13"/>
  <c r="AL2945" s="1"/>
  <c r="AK1718" i="11"/>
  <c r="AK2946" i="13"/>
  <c r="AJ1718" i="11"/>
  <c r="AL1718" s="1"/>
  <c r="AJ2946" i="13"/>
  <c r="AL2946" s="1"/>
  <c r="AK2947"/>
  <c r="AJ2947"/>
  <c r="AL2947" s="1"/>
  <c r="AK1719" i="11"/>
  <c r="AK2948" i="13"/>
  <c r="AJ1719" i="11"/>
  <c r="AL1719" s="1"/>
  <c r="AJ2948" i="13"/>
  <c r="AL2948" s="1"/>
  <c r="AK1720" i="11"/>
  <c r="AK2949" i="13"/>
  <c r="AJ1720" i="11"/>
  <c r="AL1720" s="1"/>
  <c r="AJ2949" i="13"/>
  <c r="AL2949" s="1"/>
  <c r="AK1721" i="11"/>
  <c r="AK2950" i="13"/>
  <c r="AJ1721" i="11"/>
  <c r="AL1721" s="1"/>
  <c r="AJ2950" i="13"/>
  <c r="AL2950" s="1"/>
  <c r="AK2951"/>
  <c r="AJ2951"/>
  <c r="AL2951" s="1"/>
  <c r="AK2952"/>
  <c r="AK1722" i="11"/>
  <c r="AJ2952" i="13"/>
  <c r="AL2952" s="1"/>
  <c r="AJ1722" i="11"/>
  <c r="AL1722" s="1"/>
  <c r="AK2953" i="13"/>
  <c r="AK1723" i="11"/>
  <c r="AJ2953" i="13"/>
  <c r="AL2953" s="1"/>
  <c r="AJ1723" i="11"/>
  <c r="AL1723" s="1"/>
  <c r="AK2954" i="13"/>
  <c r="AK1724" i="11"/>
  <c r="AJ2954" i="13"/>
  <c r="AL2954" s="1"/>
  <c r="AK2955"/>
  <c r="AJ1724" i="11"/>
  <c r="AL1724" s="1"/>
  <c r="AJ2955" i="13"/>
  <c r="AL2955" s="1"/>
  <c r="AK1725" i="11"/>
  <c r="AK2956" i="13"/>
  <c r="AJ1725" i="11"/>
  <c r="AL1725" s="1"/>
  <c r="AJ2956" i="13"/>
  <c r="AL2956" s="1"/>
  <c r="AK1726" i="11"/>
  <c r="AK2957" i="13"/>
  <c r="AJ1726" i="11"/>
  <c r="AL1726" s="1"/>
  <c r="AJ2957" i="13"/>
  <c r="AL2957" s="1"/>
  <c r="AK1727" i="11"/>
  <c r="AK2958" i="13"/>
  <c r="AJ1727" i="11"/>
  <c r="AL1727" s="1"/>
  <c r="AJ2958" i="13"/>
  <c r="AL2958" s="1"/>
  <c r="AK2959"/>
  <c r="AJ2959"/>
  <c r="AL2959" s="1"/>
  <c r="AK1728" i="11"/>
  <c r="AK2960" i="13"/>
  <c r="AJ1728" i="11"/>
  <c r="AL1728" s="1"/>
  <c r="AJ2960" i="13"/>
  <c r="AL2960" s="1"/>
  <c r="AK1729" i="11"/>
  <c r="AK2961" i="13"/>
  <c r="AJ1729" i="11"/>
  <c r="AL1729" s="1"/>
  <c r="AJ2961" i="13"/>
  <c r="AL2961" s="1"/>
  <c r="AK1730" i="11"/>
  <c r="AK2962" i="13"/>
  <c r="AJ1730" i="11"/>
  <c r="AL1730" s="1"/>
  <c r="AJ2962" i="13"/>
  <c r="AL2962" s="1"/>
  <c r="AK2963"/>
  <c r="AJ2963"/>
  <c r="AL2963" s="1"/>
  <c r="AK1731" i="11"/>
  <c r="AK2964" i="13"/>
  <c r="AJ1731" i="11"/>
  <c r="AL1731" s="1"/>
  <c r="AJ2964" i="13"/>
  <c r="AL2964" s="1"/>
  <c r="AK1732" i="11"/>
  <c r="AK2965" i="13"/>
  <c r="AJ1732" i="11"/>
  <c r="AL1732" s="1"/>
  <c r="AJ2965" i="13"/>
  <c r="AL2965" s="1"/>
  <c r="AK1733" i="11"/>
  <c r="AK2966" i="13"/>
  <c r="AJ1733" i="11"/>
  <c r="AL1733" s="1"/>
  <c r="AJ2966" i="13"/>
  <c r="AL2966" s="1"/>
  <c r="AK2967"/>
  <c r="AJ2967"/>
  <c r="AL2967" s="1"/>
  <c r="AK1734" i="11"/>
  <c r="AK2968" i="13"/>
  <c r="AJ1734" i="11"/>
  <c r="AL1734" s="1"/>
  <c r="AJ2968" i="13"/>
  <c r="AL2968" s="1"/>
  <c r="AK1735" i="11"/>
  <c r="AK2969" i="13"/>
  <c r="AJ1735" i="11"/>
  <c r="AL1735" s="1"/>
  <c r="AJ2969" i="13"/>
  <c r="AL2969" s="1"/>
  <c r="AK1736" i="11"/>
  <c r="AK2970" i="13"/>
  <c r="AJ1736" i="11"/>
  <c r="AL1736" s="1"/>
  <c r="AJ2970" i="13"/>
  <c r="AL2970" s="1"/>
  <c r="AK2971"/>
  <c r="AJ2971"/>
  <c r="AL2971" s="1"/>
  <c r="AK1737" i="11"/>
  <c r="AK2972" i="13"/>
  <c r="AJ1737" i="11"/>
  <c r="AL1737" s="1"/>
  <c r="AJ2972" i="13"/>
  <c r="AL2972" s="1"/>
  <c r="AK1738" i="11"/>
  <c r="AK2973" i="13"/>
  <c r="AJ1738" i="11"/>
  <c r="AL1738" s="1"/>
  <c r="AJ2973" i="13"/>
  <c r="AL2973" s="1"/>
  <c r="AK1739" i="11"/>
  <c r="AK2974" i="13"/>
  <c r="AJ1739" i="11"/>
  <c r="AL1739" s="1"/>
  <c r="AJ2974" i="13"/>
  <c r="AL2974" s="1"/>
  <c r="AK2975"/>
  <c r="AJ2975"/>
  <c r="AL2975" s="1"/>
  <c r="AK1740" i="11"/>
  <c r="AK2976" i="13"/>
  <c r="AJ1740" i="11"/>
  <c r="AL1740" s="1"/>
  <c r="AJ2976" i="13"/>
  <c r="AL2976" s="1"/>
  <c r="AK1741" i="11"/>
  <c r="AK2977" i="13"/>
  <c r="AJ1741" i="11"/>
  <c r="AL1741" s="1"/>
  <c r="AJ2977" i="13"/>
  <c r="AL2977" s="1"/>
  <c r="AK1742" i="11"/>
  <c r="AK2978" i="13"/>
  <c r="AJ1742" i="11"/>
  <c r="AL1742" s="1"/>
  <c r="AJ2978" i="13"/>
  <c r="AL2978" s="1"/>
  <c r="AK2979"/>
  <c r="AJ2979"/>
  <c r="AL2979" s="1"/>
  <c r="AK1743" i="11"/>
  <c r="AK2980" i="13"/>
  <c r="AJ1743" i="11"/>
  <c r="AL1743" s="1"/>
  <c r="AJ2980" i="13"/>
  <c r="AL2980" s="1"/>
  <c r="AK1744" i="11"/>
  <c r="AK2981" i="13"/>
  <c r="AJ1744" i="11"/>
  <c r="AL1744" s="1"/>
  <c r="AJ2981" i="13"/>
  <c r="AL2981" s="1"/>
  <c r="AK1745" i="11"/>
  <c r="AK2982" i="13"/>
  <c r="AJ1745" i="11"/>
  <c r="AL1745" s="1"/>
  <c r="AJ2982" i="13"/>
  <c r="AL2982" s="1"/>
  <c r="AK2983"/>
  <c r="AJ2983"/>
  <c r="AL2983" s="1"/>
  <c r="AK1746" i="11"/>
  <c r="AK2984" i="13"/>
  <c r="AJ1746" i="11"/>
  <c r="AL1746" s="1"/>
  <c r="AJ2984" i="13"/>
  <c r="AL2984" s="1"/>
  <c r="AK1747" i="11"/>
  <c r="AK2985" i="13"/>
  <c r="AJ1747" i="11"/>
  <c r="AL1747" s="1"/>
  <c r="AJ2985" i="13"/>
  <c r="AL2985" s="1"/>
  <c r="AK1748" i="11"/>
  <c r="AK2986" i="13"/>
  <c r="AJ1748" i="11"/>
  <c r="AL1748" s="1"/>
  <c r="AJ2986" i="13"/>
  <c r="AL2986" s="1"/>
  <c r="AK2987"/>
  <c r="AJ2987"/>
  <c r="AL2987" s="1"/>
  <c r="AK1749" i="11"/>
  <c r="AK2988" i="13"/>
  <c r="AJ1749" i="11"/>
  <c r="AL1749" s="1"/>
  <c r="AJ2988" i="13"/>
  <c r="AL2988" s="1"/>
  <c r="AK1750" i="11"/>
  <c r="AK2989" i="13"/>
  <c r="AJ1750" i="11"/>
  <c r="AL1750" s="1"/>
  <c r="AJ2989" i="13"/>
  <c r="AL2989" s="1"/>
  <c r="AK1751" i="11"/>
  <c r="AK2990" i="13"/>
  <c r="AJ1751" i="11"/>
  <c r="AL1751" s="1"/>
  <c r="AJ2990" i="13"/>
  <c r="AL2990" s="1"/>
  <c r="AK2991"/>
  <c r="AJ2991"/>
  <c r="AL2991" s="1"/>
  <c r="AK1752" i="11"/>
  <c r="AK2992" i="13"/>
  <c r="AJ1752" i="11"/>
  <c r="AL1752" s="1"/>
  <c r="AJ2992" i="13"/>
  <c r="AL2992" s="1"/>
  <c r="AK1753" i="11"/>
  <c r="AK2993" i="13"/>
  <c r="AJ1753" i="11"/>
  <c r="AL1753" s="1"/>
  <c r="AJ2993" i="13"/>
  <c r="AL2993" s="1"/>
  <c r="AK1754" i="11"/>
  <c r="AK2994" i="13"/>
  <c r="AJ1754" i="11"/>
  <c r="AL1754" s="1"/>
  <c r="AJ2994" i="13"/>
  <c r="AL2994" s="1"/>
  <c r="AK2995"/>
  <c r="AJ2995"/>
  <c r="AL2995" s="1"/>
  <c r="AK1755" i="11"/>
  <c r="AK2996" i="13"/>
  <c r="AJ1755" i="11"/>
  <c r="AL1755" s="1"/>
  <c r="AJ2996" i="13"/>
  <c r="AL2996" s="1"/>
  <c r="AK1756" i="11"/>
  <c r="AK2997" i="13"/>
  <c r="AJ1756" i="11"/>
  <c r="AL1756" s="1"/>
  <c r="AJ2997" i="13"/>
  <c r="AL2997" s="1"/>
  <c r="AK1757" i="11"/>
  <c r="AK2998" i="13"/>
  <c r="AJ1757" i="11"/>
  <c r="AL1757" s="1"/>
  <c r="AJ2998" i="13"/>
  <c r="AL2998" s="1"/>
  <c r="AK2999"/>
  <c r="AJ2999"/>
  <c r="AL2999" s="1"/>
  <c r="AK1758" i="11"/>
  <c r="AK3000" i="13"/>
  <c r="AJ1758" i="11"/>
  <c r="AL1758" s="1"/>
  <c r="AJ3000" i="13"/>
  <c r="AL3000" s="1"/>
  <c r="AK1759" i="11"/>
  <c r="AK3001" i="13"/>
  <c r="AJ1759" i="11"/>
  <c r="AL1759" s="1"/>
  <c r="AJ3001" i="13"/>
  <c r="AL3001" s="1"/>
  <c r="AK1760" i="11"/>
  <c r="AK3002" i="13"/>
  <c r="AJ1760" i="11"/>
  <c r="AL1760" s="1"/>
  <c r="AJ3002" i="13"/>
  <c r="AL3002" s="1"/>
  <c r="AK3003"/>
  <c r="AJ3003"/>
  <c r="AL3003" s="1"/>
  <c r="AK1761" i="11"/>
  <c r="AK3004" i="13"/>
  <c r="AJ1761" i="11"/>
  <c r="AL1761" s="1"/>
  <c r="AJ3004" i="13"/>
  <c r="AL3004" s="1"/>
  <c r="AK1762" i="11"/>
  <c r="AK3005" i="13"/>
  <c r="AJ1762" i="11"/>
  <c r="AL1762" s="1"/>
  <c r="AJ3005" i="13"/>
  <c r="AL3005" s="1"/>
  <c r="AK1763" i="11"/>
  <c r="AK3006" i="13"/>
  <c r="AJ1763" i="11"/>
  <c r="AL1763" s="1"/>
  <c r="AJ3006" i="13"/>
  <c r="AL3006" s="1"/>
  <c r="AK3007"/>
  <c r="AJ3007"/>
  <c r="AL3007" s="1"/>
  <c r="AK1764" i="11"/>
  <c r="AK3008" i="13"/>
  <c r="AJ1764" i="11"/>
  <c r="AL1764" s="1"/>
  <c r="AJ3008" i="13"/>
  <c r="AL3008" s="1"/>
  <c r="AK1765" i="11"/>
  <c r="AK3009" i="13"/>
  <c r="AJ1765" i="11"/>
  <c r="AL1765" s="1"/>
  <c r="AJ3009" i="13"/>
  <c r="AL3009" s="1"/>
  <c r="AK1766" i="11"/>
  <c r="AK3010" i="13"/>
  <c r="AJ1766" i="11"/>
  <c r="AL1766" s="1"/>
  <c r="AJ3010" i="13"/>
  <c r="AL3010" s="1"/>
  <c r="AK3011"/>
  <c r="AJ3011"/>
  <c r="AL3011" s="1"/>
  <c r="AK1767" i="11"/>
  <c r="AK3012" i="13"/>
  <c r="AJ1767" i="11"/>
  <c r="AL1767" s="1"/>
  <c r="AJ3012" i="13"/>
  <c r="AL3012" s="1"/>
  <c r="AK1768" i="11"/>
  <c r="AK3013" i="13"/>
  <c r="AJ1768" i="11"/>
  <c r="AL1768" s="1"/>
  <c r="AJ3013" i="13"/>
  <c r="AL3013" s="1"/>
  <c r="AK1769" i="11"/>
  <c r="AK3014" i="13"/>
  <c r="AJ1769" i="11"/>
  <c r="AL1769" s="1"/>
  <c r="AJ3014" i="13"/>
  <c r="AL3014" s="1"/>
  <c r="AK3015"/>
  <c r="AJ3015"/>
  <c r="AL3015" s="1"/>
  <c r="AK1770" i="11"/>
  <c r="AK3016" i="13"/>
  <c r="AJ1770" i="11"/>
  <c r="AL1770" s="1"/>
  <c r="AJ3016" i="13"/>
  <c r="AL3016" s="1"/>
  <c r="AK1771" i="11"/>
  <c r="AK3017" i="13"/>
  <c r="AJ1771" i="11"/>
  <c r="AL1771" s="1"/>
  <c r="AJ3017" i="13"/>
  <c r="AL3017" s="1"/>
  <c r="AK1772" i="11"/>
  <c r="AK3018" i="13"/>
  <c r="AJ1772" i="11"/>
  <c r="AL1772" s="1"/>
  <c r="AJ3018" i="13"/>
  <c r="AL3018" s="1"/>
  <c r="AK3019"/>
  <c r="AJ3019"/>
  <c r="AL3019" s="1"/>
  <c r="AK1773" i="11"/>
  <c r="AK3020" i="13"/>
  <c r="AJ1773" i="11"/>
  <c r="AL1773" s="1"/>
  <c r="AJ3020" i="13"/>
  <c r="AL3020" s="1"/>
  <c r="AK1774" i="11"/>
  <c r="AK3021" i="13"/>
  <c r="AJ1774" i="11"/>
  <c r="AL1774" s="1"/>
  <c r="AJ3021" i="13"/>
  <c r="AL3021" s="1"/>
  <c r="AK1775" i="11"/>
  <c r="AK3022" i="13"/>
  <c r="AJ1775" i="11"/>
  <c r="AL1775" s="1"/>
  <c r="AJ3022" i="13"/>
  <c r="AL3022" s="1"/>
  <c r="AK3023"/>
  <c r="AJ3023"/>
  <c r="AL3023" s="1"/>
  <c r="AK1776" i="11"/>
  <c r="AK3024" i="13"/>
  <c r="AJ1776" i="11"/>
  <c r="AL1776" s="1"/>
  <c r="AJ3024" i="13"/>
  <c r="AL3024" s="1"/>
  <c r="AK1777" i="11"/>
  <c r="AK3025" i="13"/>
  <c r="AJ1777" i="11"/>
  <c r="AL1777" s="1"/>
  <c r="AJ3025" i="13"/>
  <c r="AL3025" s="1"/>
  <c r="AK1778" i="11"/>
  <c r="AK3026" i="13"/>
  <c r="AJ1778" i="11"/>
  <c r="AL1778" s="1"/>
  <c r="AJ3026" i="13"/>
  <c r="AL3026" s="1"/>
  <c r="AK3027"/>
  <c r="AJ3027"/>
  <c r="AL3027" s="1"/>
  <c r="AK1779" i="11"/>
  <c r="AK3028" i="13"/>
  <c r="AJ1779" i="11"/>
  <c r="AL1779" s="1"/>
  <c r="AJ3028" i="13"/>
  <c r="AL3028" s="1"/>
  <c r="AK1780" i="11"/>
  <c r="AK3029" i="13"/>
  <c r="AJ1780" i="11"/>
  <c r="AL1780" s="1"/>
  <c r="AJ3029" i="13"/>
  <c r="AL3029" s="1"/>
  <c r="AK1781" i="11"/>
  <c r="AK3030" i="13"/>
  <c r="AJ1781" i="11"/>
  <c r="AL1781" s="1"/>
  <c r="AJ3030" i="13"/>
  <c r="AL3030" s="1"/>
  <c r="AK3031"/>
  <c r="AJ3031"/>
  <c r="AL3031" s="1"/>
  <c r="AK1782" i="11"/>
  <c r="AK3032" i="13"/>
  <c r="AJ1782" i="11"/>
  <c r="AL1782" s="1"/>
  <c r="AJ3032" i="13"/>
  <c r="AL3032" s="1"/>
  <c r="AK1783" i="11"/>
  <c r="AK3033" i="13"/>
  <c r="AJ1783" i="11"/>
  <c r="AL1783" s="1"/>
  <c r="AJ3033" i="13"/>
  <c r="AL3033" s="1"/>
  <c r="AK1784" i="11"/>
  <c r="AK3034" i="13"/>
  <c r="AJ1784" i="11"/>
  <c r="AL1784" s="1"/>
  <c r="AJ3034" i="13"/>
  <c r="AL3034" s="1"/>
  <c r="AK3035"/>
  <c r="AJ3035"/>
  <c r="AL3035" s="1"/>
  <c r="AK1785" i="11"/>
  <c r="AK3036" i="13"/>
  <c r="AJ1785" i="11"/>
  <c r="AL1785" s="1"/>
  <c r="AJ3036" i="13"/>
  <c r="AL3036" s="1"/>
  <c r="AK1786" i="11"/>
  <c r="AK3037" i="13"/>
  <c r="AJ1786" i="11"/>
  <c r="AL1786" s="1"/>
  <c r="AJ3037" i="13"/>
  <c r="AL3037" s="1"/>
  <c r="AK1787" i="11"/>
  <c r="AK3038" i="13"/>
  <c r="AJ1787" i="11"/>
  <c r="AL1787" s="1"/>
  <c r="AJ3038" i="13"/>
  <c r="AL3038" s="1"/>
  <c r="AK3039"/>
  <c r="AJ3039"/>
  <c r="AL3039" s="1"/>
  <c r="AK1788" i="11"/>
  <c r="AK3040" i="13"/>
  <c r="AJ1788" i="11"/>
  <c r="AL1788" s="1"/>
  <c r="AJ3040" i="13"/>
  <c r="AL3040" s="1"/>
  <c r="AK1789" i="11"/>
  <c r="AK3041" i="13"/>
  <c r="AJ1789" i="11"/>
  <c r="AL1789" s="1"/>
  <c r="AJ3041" i="13"/>
  <c r="AL3041" s="1"/>
  <c r="AK1790" i="11"/>
  <c r="AK3042" i="13"/>
  <c r="AJ1790" i="11"/>
  <c r="AL1790" s="1"/>
  <c r="AJ3042" i="13"/>
  <c r="AL3042" s="1"/>
  <c r="AK3043"/>
  <c r="AJ3043"/>
  <c r="AL3043" s="1"/>
  <c r="AK1791" i="11"/>
  <c r="AK3044" i="13"/>
  <c r="AJ1791" i="11"/>
  <c r="AL1791" s="1"/>
  <c r="AJ3044" i="13"/>
  <c r="AL3044" s="1"/>
  <c r="AK1792" i="11"/>
  <c r="AK3045" i="13"/>
  <c r="AJ1792" i="11"/>
  <c r="AL1792" s="1"/>
  <c r="AJ3045" i="13"/>
  <c r="AL3045" s="1"/>
  <c r="AK1793" i="11"/>
  <c r="AK3046" i="13"/>
  <c r="AJ1793" i="11"/>
  <c r="AL1793" s="1"/>
  <c r="AJ3046" i="13"/>
  <c r="AL3046" s="1"/>
  <c r="AK3047"/>
  <c r="AJ3047"/>
  <c r="AL3047" s="1"/>
  <c r="AK1794" i="11"/>
  <c r="AK3048" i="13"/>
  <c r="AJ1794" i="11"/>
  <c r="AL1794" s="1"/>
  <c r="AJ3048" i="13"/>
  <c r="AL3048" s="1"/>
  <c r="AK1795" i="11"/>
  <c r="AK3049" i="13"/>
  <c r="AJ1795" i="11"/>
  <c r="AL1795" s="1"/>
  <c r="AJ3049" i="13"/>
  <c r="AL3049" s="1"/>
  <c r="AK1796" i="11"/>
  <c r="AK3050" i="13"/>
  <c r="AJ1796" i="11"/>
  <c r="AL1796" s="1"/>
  <c r="AJ3050" i="13"/>
  <c r="AL3050" s="1"/>
  <c r="AK3051"/>
  <c r="AJ3051"/>
  <c r="AL3051" s="1"/>
  <c r="AK1797" i="11"/>
  <c r="AK3052" i="13"/>
  <c r="AJ1797" i="11"/>
  <c r="AL1797" s="1"/>
  <c r="AJ3052" i="13"/>
  <c r="AL3052" s="1"/>
  <c r="AK1798" i="11"/>
  <c r="AK3053" i="13"/>
  <c r="AJ1798" i="11"/>
  <c r="AL1798" s="1"/>
  <c r="AJ3053" i="13"/>
  <c r="AL3053" s="1"/>
  <c r="AK1799" i="11"/>
  <c r="AK3054" i="13"/>
  <c r="AJ1799" i="11"/>
  <c r="AL1799" s="1"/>
  <c r="AJ3054" i="13"/>
  <c r="AL3054" s="1"/>
  <c r="AK3055"/>
  <c r="AJ3055"/>
  <c r="AL3055" s="1"/>
  <c r="AK1800" i="11"/>
  <c r="AK3056" i="13"/>
  <c r="AJ1800" i="11"/>
  <c r="AL1800" s="1"/>
  <c r="AJ3056" i="13"/>
  <c r="AL3056" s="1"/>
  <c r="AK1801" i="11"/>
  <c r="AK3057" i="13"/>
  <c r="AJ1801" i="11"/>
  <c r="AL1801" s="1"/>
  <c r="AJ3057" i="13"/>
  <c r="AL3057" s="1"/>
  <c r="AK1802" i="11"/>
  <c r="AK3058" i="13"/>
  <c r="AJ1802" i="11"/>
  <c r="AL1802" s="1"/>
  <c r="AJ3058" i="13"/>
  <c r="AL3058" s="1"/>
  <c r="AK3059"/>
  <c r="AJ3059"/>
  <c r="AL3059" s="1"/>
  <c r="AK1803" i="11"/>
  <c r="AK3060" i="13"/>
  <c r="AJ1803" i="11"/>
  <c r="AL1803" s="1"/>
  <c r="AJ3060" i="13"/>
  <c r="AL3060" s="1"/>
  <c r="AK1804" i="11"/>
  <c r="AK3061" i="13"/>
  <c r="AJ1804" i="11"/>
  <c r="AL1804" s="1"/>
  <c r="AJ3061" i="13"/>
  <c r="AL3061" s="1"/>
  <c r="AK1805" i="11"/>
  <c r="AK3062" i="13"/>
  <c r="AJ1805" i="11"/>
  <c r="AL1805" s="1"/>
  <c r="AJ3062" i="13"/>
  <c r="AL3062" s="1"/>
  <c r="AK3063"/>
  <c r="AJ3063"/>
  <c r="AL3063" s="1"/>
  <c r="AK1806" i="11"/>
  <c r="AK3064" i="13"/>
  <c r="AJ1806" i="11"/>
  <c r="AL1806" s="1"/>
  <c r="AJ3064" i="13"/>
  <c r="AL3064" s="1"/>
  <c r="AK1807" i="11"/>
  <c r="AK3065" i="13"/>
  <c r="AJ1807" i="11"/>
  <c r="AL1807" s="1"/>
  <c r="AJ3065" i="13"/>
  <c r="AL3065" s="1"/>
  <c r="AK1808" i="11"/>
  <c r="AK3066" i="13"/>
  <c r="AJ1808" i="11"/>
  <c r="AL1808" s="1"/>
  <c r="AJ3066" i="13"/>
  <c r="AL3066" s="1"/>
  <c r="AK3067"/>
  <c r="AJ3067"/>
  <c r="AL3067" s="1"/>
  <c r="AK1809" i="11"/>
  <c r="AK3068" i="13"/>
  <c r="AJ1809" i="11"/>
  <c r="AL1809" s="1"/>
  <c r="AJ3068" i="13"/>
  <c r="AL3068" s="1"/>
  <c r="AK1810" i="11"/>
  <c r="AK3069" i="13"/>
  <c r="AJ1810" i="11"/>
  <c r="AL1810" s="1"/>
  <c r="AJ3069" i="13"/>
  <c r="AL3069" s="1"/>
  <c r="AK1811" i="11"/>
  <c r="AK3070" i="13"/>
  <c r="AJ1811" i="11"/>
  <c r="AL1811" s="1"/>
  <c r="AJ3070" i="13"/>
  <c r="AL3070" s="1"/>
  <c r="AK3071"/>
  <c r="AJ3071"/>
  <c r="AL3071" s="1"/>
  <c r="AK1812" i="11"/>
  <c r="AK3072" i="13"/>
  <c r="AJ1812" i="11"/>
  <c r="AL1812" s="1"/>
  <c r="AJ3072" i="13"/>
  <c r="AL3072" s="1"/>
  <c r="AK1813" i="11"/>
  <c r="AK3073" i="13"/>
  <c r="AJ1813" i="11"/>
  <c r="AL1813" s="1"/>
  <c r="AJ3073" i="13"/>
  <c r="AL3073" s="1"/>
  <c r="AK1814" i="11"/>
  <c r="AK3074" i="13"/>
  <c r="AJ1814" i="11"/>
  <c r="AL1814" s="1"/>
  <c r="AJ3074" i="13"/>
  <c r="AL3074" s="1"/>
  <c r="AK3075"/>
  <c r="AJ3075"/>
  <c r="AL3075" s="1"/>
  <c r="AK1815" i="11"/>
  <c r="AK3076" i="13"/>
  <c r="AJ1815" i="11"/>
  <c r="AL1815" s="1"/>
  <c r="AJ3076" i="13"/>
  <c r="AL3076" s="1"/>
  <c r="AK1816" i="11"/>
  <c r="AK3077" i="13"/>
  <c r="AJ1816" i="11"/>
  <c r="AL1816" s="1"/>
  <c r="AJ3077" i="13"/>
  <c r="AL3077" s="1"/>
  <c r="AK1817" i="11"/>
  <c r="AK3078" i="13"/>
  <c r="AJ1817" i="11"/>
  <c r="AL1817" s="1"/>
  <c r="AJ3078" i="13"/>
  <c r="AL3078" s="1"/>
  <c r="AK3079"/>
  <c r="AJ3079"/>
  <c r="AL3079" s="1"/>
  <c r="AK1818" i="11"/>
  <c r="AK3080" i="13"/>
  <c r="AJ1818" i="11"/>
  <c r="AL1818" s="1"/>
  <c r="AJ3080" i="13"/>
  <c r="AL3080" s="1"/>
  <c r="AK1819" i="11"/>
  <c r="AK3081" i="13"/>
  <c r="AJ1819" i="11"/>
  <c r="AL1819" s="1"/>
  <c r="AJ3081" i="13"/>
  <c r="AL3081" s="1"/>
  <c r="AK1820" i="11"/>
  <c r="AK3082" i="13"/>
  <c r="AJ1820" i="11"/>
  <c r="AL1820" s="1"/>
  <c r="AJ3082" i="13"/>
  <c r="AL3082" s="1"/>
  <c r="AK3083"/>
  <c r="AJ3083"/>
  <c r="AL3083" s="1"/>
  <c r="AK1821" i="11"/>
  <c r="AK3084" i="13"/>
  <c r="AJ1821" i="11"/>
  <c r="AL1821" s="1"/>
  <c r="AJ3084" i="13"/>
  <c r="AL3084" s="1"/>
  <c r="AK1822" i="11"/>
  <c r="AK3085" i="13"/>
  <c r="AJ1822" i="11"/>
  <c r="AL1822" s="1"/>
  <c r="AJ3085" i="13"/>
  <c r="AL3085" s="1"/>
  <c r="AK1823" i="11"/>
  <c r="AK3086" i="13"/>
  <c r="AJ1823" i="11"/>
  <c r="AL1823" s="1"/>
  <c r="AJ3086" i="13"/>
  <c r="AL3086" s="1"/>
  <c r="AK3087"/>
  <c r="AJ3087"/>
  <c r="AL3087" s="1"/>
  <c r="AK1824" i="11"/>
  <c r="AK3088" i="13"/>
  <c r="AJ1824" i="11"/>
  <c r="AL1824" s="1"/>
  <c r="AJ3088" i="13"/>
  <c r="AL3088" s="1"/>
  <c r="AK1825" i="11"/>
  <c r="AK3089" i="13"/>
  <c r="AJ1825" i="11"/>
  <c r="AL1825" s="1"/>
  <c r="AJ3089" i="13"/>
  <c r="AL3089" s="1"/>
  <c r="AK1826" i="11"/>
  <c r="AK3090" i="13"/>
  <c r="AJ1826" i="11"/>
  <c r="AL1826" s="1"/>
  <c r="AJ3090" i="13"/>
  <c r="AL3090" s="1"/>
  <c r="AK3091"/>
  <c r="AJ3091"/>
  <c r="AL3091" s="1"/>
  <c r="AK1827" i="11"/>
  <c r="AK3092" i="13"/>
  <c r="AJ1827" i="11"/>
  <c r="AL1827" s="1"/>
  <c r="AJ3092" i="13"/>
  <c r="AL3092" s="1"/>
  <c r="AK1828" i="11"/>
  <c r="AK3093" i="13"/>
  <c r="AJ1828" i="11"/>
  <c r="AL1828" s="1"/>
  <c r="AJ3093" i="13"/>
  <c r="AL3093" s="1"/>
  <c r="AK1829" i="11"/>
  <c r="AK3094" i="13"/>
  <c r="AJ1829" i="11"/>
  <c r="AL1829" s="1"/>
  <c r="AJ3094" i="13"/>
  <c r="AL3094" s="1"/>
  <c r="AK3095"/>
  <c r="AJ3095"/>
  <c r="AL3095" s="1"/>
  <c r="AK1830" i="11"/>
  <c r="AK3096" i="13"/>
  <c r="AJ1830" i="11"/>
  <c r="AL1830" s="1"/>
  <c r="AJ3096" i="13"/>
  <c r="AL3096" s="1"/>
  <c r="AK1831" i="11"/>
  <c r="AK3097" i="13"/>
  <c r="AJ1831" i="11"/>
  <c r="AL1831" s="1"/>
  <c r="AJ3097" i="13"/>
  <c r="AL3097" s="1"/>
  <c r="AK1832" i="11"/>
  <c r="AK3098" i="13"/>
  <c r="AJ1832" i="11"/>
  <c r="AL1832" s="1"/>
  <c r="AJ3098" i="13"/>
  <c r="AL3098" s="1"/>
  <c r="AK3099"/>
  <c r="AJ3099"/>
  <c r="AL3099" s="1"/>
  <c r="AK1833" i="11"/>
  <c r="AK3100" i="13"/>
  <c r="AJ1833" i="11"/>
  <c r="AL1833" s="1"/>
  <c r="AJ3100" i="13"/>
  <c r="AL3100" s="1"/>
  <c r="AK1834" i="11"/>
  <c r="AK3101" i="13"/>
  <c r="AJ1834" i="11"/>
  <c r="AL1834" s="1"/>
  <c r="AJ3101" i="13"/>
  <c r="AL3101" s="1"/>
  <c r="AK1835" i="11"/>
  <c r="AK3102" i="13"/>
  <c r="AJ1835" i="11"/>
  <c r="AL1835" s="1"/>
  <c r="AJ3102" i="13"/>
  <c r="AL3102" s="1"/>
  <c r="AK3103"/>
  <c r="AJ3103"/>
  <c r="AL3103" s="1"/>
  <c r="AK1836" i="11"/>
  <c r="AK3104" i="13"/>
  <c r="AJ1836" i="11"/>
  <c r="AL1836" s="1"/>
  <c r="AJ3104" i="13"/>
  <c r="AL3104" s="1"/>
  <c r="AK1837" i="11"/>
  <c r="AK3105" i="13"/>
  <c r="AJ1837" i="11"/>
  <c r="AL1837" s="1"/>
  <c r="AJ3105" i="13"/>
  <c r="AL3105" s="1"/>
  <c r="AK1838" i="11"/>
  <c r="AK3106" i="13"/>
  <c r="AJ1838" i="11"/>
  <c r="AL1838" s="1"/>
  <c r="AJ3106" i="13"/>
  <c r="AL3106" s="1"/>
  <c r="AK3107"/>
  <c r="AJ3107"/>
  <c r="AL3107" s="1"/>
  <c r="AK1839" i="11"/>
  <c r="AK3108" i="13"/>
  <c r="AJ1839" i="11"/>
  <c r="AL1839" s="1"/>
  <c r="AJ3108" i="13"/>
  <c r="AL3108" s="1"/>
  <c r="AK1840" i="11"/>
  <c r="AK3109" i="13"/>
  <c r="AJ1840" i="11"/>
  <c r="AL1840" s="1"/>
  <c r="AJ3109" i="13"/>
  <c r="AL3109" s="1"/>
  <c r="AK1841" i="11"/>
  <c r="AK3110" i="13"/>
  <c r="AJ1841" i="11"/>
  <c r="AL1841" s="1"/>
  <c r="AJ3110" i="13"/>
  <c r="AL3110" s="1"/>
  <c r="AK3111"/>
  <c r="AJ3111"/>
  <c r="AL3111" s="1"/>
  <c r="AK1842" i="11"/>
  <c r="AK3112" i="13"/>
  <c r="AJ1842" i="11"/>
  <c r="AL1842" s="1"/>
  <c r="AJ3112" i="13"/>
  <c r="AL3112" s="1"/>
  <c r="AK1843" i="11"/>
  <c r="AK3113" i="13"/>
  <c r="AJ1843" i="11"/>
  <c r="AL1843" s="1"/>
  <c r="AJ3113" i="13"/>
  <c r="AL3113" s="1"/>
  <c r="AK1844" i="11"/>
  <c r="AK3114" i="13"/>
  <c r="AJ1844" i="11"/>
  <c r="AL1844" s="1"/>
  <c r="AJ3114" i="13"/>
  <c r="AL3114" s="1"/>
  <c r="AK3115"/>
  <c r="AJ3115"/>
  <c r="AL3115" s="1"/>
  <c r="AK1845" i="11"/>
  <c r="AK3116" i="13"/>
  <c r="AJ1845" i="11"/>
  <c r="AL1845" s="1"/>
  <c r="AJ3116" i="13"/>
  <c r="AL3116" s="1"/>
  <c r="AK1846" i="11"/>
  <c r="AK3117" i="13"/>
  <c r="AJ1846" i="11"/>
  <c r="AL1846" s="1"/>
  <c r="AJ3117" i="13"/>
  <c r="AL3117" s="1"/>
  <c r="AK1847" i="11"/>
  <c r="AK3118" i="13"/>
  <c r="AJ1847" i="11"/>
  <c r="AL1847" s="1"/>
  <c r="AJ3118" i="13"/>
  <c r="AL3118" s="1"/>
  <c r="AK3119"/>
  <c r="AJ3119"/>
  <c r="AL3119" s="1"/>
  <c r="AK1848" i="11"/>
  <c r="AK3120" i="13"/>
  <c r="AJ1848" i="11"/>
  <c r="AL1848" s="1"/>
  <c r="AJ3120" i="13"/>
  <c r="AL3120" s="1"/>
  <c r="AK1849" i="11"/>
  <c r="AK3121" i="13"/>
  <c r="AJ1849" i="11"/>
  <c r="AL1849" s="1"/>
  <c r="AJ3121" i="13"/>
  <c r="AL3121" s="1"/>
  <c r="AK1850" i="11"/>
  <c r="AK3122" i="13"/>
  <c r="AJ1850" i="11"/>
  <c r="AL1850" s="1"/>
  <c r="AJ3122" i="13"/>
  <c r="AL3122" s="1"/>
  <c r="AK3123"/>
  <c r="AJ3123"/>
  <c r="AL3123" s="1"/>
  <c r="AK1851" i="11"/>
  <c r="AK3124" i="13"/>
  <c r="AJ1851" i="11"/>
  <c r="AL1851" s="1"/>
  <c r="AJ3124" i="13"/>
  <c r="AL3124" s="1"/>
  <c r="AK1852" i="11"/>
  <c r="AK3125" i="13"/>
  <c r="AJ1852" i="11"/>
  <c r="AL1852" s="1"/>
  <c r="AJ3125" i="13"/>
  <c r="AL3125" s="1"/>
  <c r="AK1853" i="11"/>
  <c r="AK3126" i="13"/>
  <c r="AJ1853" i="11"/>
  <c r="AL1853" s="1"/>
  <c r="AJ3126" i="13"/>
  <c r="AL3126" s="1"/>
  <c r="AK3127"/>
  <c r="AJ3127"/>
  <c r="AL3127" s="1"/>
  <c r="AK1854" i="11"/>
  <c r="AK3128" i="13"/>
  <c r="AJ1854" i="11"/>
  <c r="AL1854" s="1"/>
  <c r="AJ3128" i="13"/>
  <c r="AL3128" s="1"/>
  <c r="AK1855" i="11"/>
  <c r="AK3129" i="13"/>
  <c r="AJ1855" i="11"/>
  <c r="AL1855" s="1"/>
  <c r="AJ3129" i="13"/>
  <c r="AL3129" s="1"/>
  <c r="AK1856" i="11"/>
  <c r="AK3130" i="13"/>
  <c r="AJ1856" i="11"/>
  <c r="AL1856" s="1"/>
  <c r="AJ3130" i="13"/>
  <c r="AL3130" s="1"/>
  <c r="AK3131"/>
  <c r="AJ3131"/>
  <c r="AL3131" s="1"/>
  <c r="AK1857" i="11"/>
  <c r="AK3132" i="13"/>
  <c r="AJ1857" i="11"/>
  <c r="AL1857" s="1"/>
  <c r="AJ3132" i="13"/>
  <c r="AL3132" s="1"/>
  <c r="AK1858" i="11"/>
  <c r="AK3133" i="13"/>
  <c r="AJ1858" i="11"/>
  <c r="AL1858" s="1"/>
  <c r="AJ3133" i="13"/>
  <c r="AL3133" s="1"/>
  <c r="AK1859" i="11"/>
  <c r="AK3134" i="13"/>
  <c r="AJ1859" i="11"/>
  <c r="AL1859" s="1"/>
  <c r="AJ3134" i="13"/>
  <c r="AL3134" s="1"/>
  <c r="AK3135"/>
  <c r="AJ3135"/>
  <c r="AL3135" s="1"/>
  <c r="AK1860" i="11"/>
  <c r="AK3136" i="13"/>
  <c r="AJ1860" i="11"/>
  <c r="AL1860" s="1"/>
  <c r="AJ3136" i="13"/>
  <c r="AL3136" s="1"/>
  <c r="AK1861" i="11"/>
  <c r="AK3137" i="13"/>
  <c r="AJ1861" i="11"/>
  <c r="AL1861" s="1"/>
  <c r="AJ3137" i="13"/>
  <c r="AL3137" s="1"/>
  <c r="AK1862" i="11"/>
  <c r="AK3138" i="13"/>
  <c r="AJ1862" i="11"/>
  <c r="AL1862" s="1"/>
  <c r="AJ3138" i="13"/>
  <c r="AL3138" s="1"/>
  <c r="AK3139"/>
  <c r="AJ3139"/>
  <c r="AL3139" s="1"/>
  <c r="AK1863" i="11"/>
  <c r="AK3140" i="13"/>
  <c r="AJ1863" i="11"/>
  <c r="AL1863" s="1"/>
  <c r="AJ3140" i="13"/>
  <c r="AL3140" s="1"/>
  <c r="AK1864" i="11"/>
  <c r="AK3141" i="13"/>
  <c r="AJ1864" i="11"/>
  <c r="AL1864" s="1"/>
  <c r="AJ3141" i="13"/>
  <c r="AL3141" s="1"/>
  <c r="AK1865" i="11"/>
  <c r="AK3142" i="13"/>
  <c r="AJ1865" i="11"/>
  <c r="AL1865" s="1"/>
  <c r="AJ3142" i="13"/>
  <c r="AL3142" s="1"/>
  <c r="AK3143"/>
  <c r="AJ3143"/>
  <c r="AL3143" s="1"/>
  <c r="AK1866" i="11"/>
  <c r="AK3144" i="13"/>
  <c r="AJ1866" i="11"/>
  <c r="AL1866" s="1"/>
  <c r="AJ3144" i="13"/>
  <c r="AL3144" s="1"/>
  <c r="AK1867" i="11"/>
  <c r="AK3145" i="13"/>
  <c r="AJ1867" i="11"/>
  <c r="AL1867" s="1"/>
  <c r="AJ3145" i="13"/>
  <c r="AL3145" s="1"/>
  <c r="AK1868" i="11"/>
  <c r="AK3146" i="13"/>
  <c r="AJ1868" i="11"/>
  <c r="AL1868" s="1"/>
  <c r="AJ3146" i="13"/>
  <c r="AL3146" s="1"/>
  <c r="AK3147"/>
  <c r="AJ3147"/>
  <c r="AL3147" s="1"/>
  <c r="AK1869" i="11"/>
  <c r="AK3148" i="13"/>
  <c r="AJ1869" i="11"/>
  <c r="AL1869" s="1"/>
  <c r="AJ3148" i="13"/>
  <c r="AL3148" s="1"/>
  <c r="AK1870" i="11"/>
  <c r="AK3149" i="13"/>
  <c r="AJ1870" i="11"/>
  <c r="AL1870" s="1"/>
  <c r="AJ3149" i="13"/>
  <c r="AL3149" s="1"/>
  <c r="AK1871" i="11"/>
  <c r="AK3150" i="13"/>
  <c r="AJ1871" i="11"/>
  <c r="AL1871" s="1"/>
  <c r="AJ3150" i="13"/>
  <c r="AL3150" s="1"/>
  <c r="AK3151"/>
  <c r="AJ3151"/>
  <c r="AL3151" s="1"/>
  <c r="AK1872" i="11"/>
  <c r="AK3152" i="13"/>
  <c r="AJ1872" i="11"/>
  <c r="AL1872" s="1"/>
  <c r="AJ3152" i="13"/>
  <c r="AL3152" s="1"/>
  <c r="AK1873" i="11"/>
  <c r="AK3153" i="13"/>
  <c r="AJ1873" i="11"/>
  <c r="AL1873" s="1"/>
  <c r="AJ3153" i="13"/>
  <c r="AL3153" s="1"/>
  <c r="AK1874" i="11"/>
  <c r="AK3154" i="13"/>
  <c r="AJ1874" i="11"/>
  <c r="AL1874" s="1"/>
  <c r="AJ3154" i="13"/>
  <c r="AL3154" s="1"/>
  <c r="AK3155"/>
  <c r="AJ3155"/>
  <c r="AL3155" s="1"/>
  <c r="AK1875" i="11"/>
  <c r="AK3156" i="13"/>
  <c r="AJ1875" i="11"/>
  <c r="AL1875" s="1"/>
  <c r="AJ3156" i="13"/>
  <c r="AL3156" s="1"/>
  <c r="AK1876" i="11"/>
  <c r="AK3157" i="13"/>
  <c r="AJ1876" i="11"/>
  <c r="AL1876" s="1"/>
  <c r="AJ3157" i="13"/>
  <c r="AL3157" s="1"/>
  <c r="AK1877" i="11"/>
  <c r="AK3158" i="13"/>
  <c r="AJ1877" i="11"/>
  <c r="AL1877" s="1"/>
  <c r="AJ3158" i="13"/>
  <c r="AL3158" s="1"/>
  <c r="AK3159"/>
  <c r="AJ3159"/>
  <c r="AL3159" s="1"/>
  <c r="AK1878" i="11"/>
  <c r="AK3160" i="13"/>
  <c r="AJ1878" i="11"/>
  <c r="AL1878" s="1"/>
  <c r="AJ3160" i="13"/>
  <c r="AL3160" s="1"/>
  <c r="AK1879" i="11"/>
  <c r="AK3161" i="13"/>
  <c r="AJ1879" i="11"/>
  <c r="AL1879" s="1"/>
  <c r="AJ3161" i="13"/>
  <c r="AL3161" s="1"/>
  <c r="AK1880" i="11"/>
  <c r="AK3162" i="13"/>
  <c r="AJ1880" i="11"/>
  <c r="AL1880" s="1"/>
  <c r="AJ3162" i="13"/>
  <c r="AL3162" s="1"/>
  <c r="AK3163"/>
  <c r="AJ3163"/>
  <c r="AL3163" s="1"/>
  <c r="AK1881" i="11"/>
  <c r="AK3164" i="13"/>
  <c r="AJ1881" i="11"/>
  <c r="AL1881" s="1"/>
  <c r="AJ3164" i="13"/>
  <c r="AL3164" s="1"/>
  <c r="AK1882" i="11"/>
  <c r="AK3165" i="13"/>
  <c r="AJ1882" i="11"/>
  <c r="AL1882" s="1"/>
  <c r="AJ3165" i="13"/>
  <c r="AL3165" s="1"/>
  <c r="AK1883" i="11"/>
  <c r="AK3166" i="13"/>
  <c r="AJ1883" i="11"/>
  <c r="AL1883" s="1"/>
  <c r="AJ3166" i="13"/>
  <c r="AL3166" s="1"/>
  <c r="AK3167"/>
  <c r="AJ3167"/>
  <c r="AL3167" s="1"/>
  <c r="AK1884" i="11"/>
  <c r="AK3168" i="13"/>
  <c r="AJ1884" i="11"/>
  <c r="AL1884" s="1"/>
  <c r="AJ3168" i="13"/>
  <c r="AL3168" s="1"/>
  <c r="AK1885" i="11"/>
  <c r="AK3169" i="13"/>
  <c r="AJ1885" i="11"/>
  <c r="AL1885" s="1"/>
  <c r="AJ3169" i="13"/>
  <c r="AL3169" s="1"/>
  <c r="AK1886" i="11"/>
  <c r="AK3170" i="13"/>
  <c r="AJ1886" i="11"/>
  <c r="AL1886" s="1"/>
  <c r="AJ3170" i="13"/>
  <c r="AL3170" s="1"/>
  <c r="AK3171"/>
  <c r="AJ3171"/>
  <c r="AL3171" s="1"/>
  <c r="AK1887" i="11"/>
  <c r="AK3172" i="13"/>
  <c r="AJ1887" i="11"/>
  <c r="AL1887" s="1"/>
  <c r="AJ3172" i="13"/>
  <c r="AL3172" s="1"/>
  <c r="AK1888" i="11"/>
  <c r="AK3173" i="13"/>
  <c r="AJ1888" i="11"/>
  <c r="AL1888" s="1"/>
  <c r="AJ3173" i="13"/>
  <c r="AL3173" s="1"/>
  <c r="AK1889" i="11"/>
  <c r="AK3174" i="13"/>
  <c r="AJ1889" i="11"/>
  <c r="AL1889" s="1"/>
  <c r="AJ3174" i="13"/>
  <c r="AL3174" s="1"/>
  <c r="AK3175"/>
  <c r="AJ3175"/>
  <c r="AL3175" s="1"/>
  <c r="AK1890" i="11"/>
  <c r="AK3176" i="13"/>
  <c r="AJ1890" i="11"/>
  <c r="AL1890" s="1"/>
  <c r="AJ3176" i="13"/>
  <c r="AL3176" s="1"/>
  <c r="AK1891" i="11"/>
  <c r="AK3177" i="13"/>
  <c r="AJ1891" i="11"/>
  <c r="AL1891" s="1"/>
  <c r="AJ3177" i="13"/>
  <c r="AL3177" s="1"/>
  <c r="AK1892" i="11"/>
  <c r="AK3178" i="13"/>
  <c r="AJ1892" i="11"/>
  <c r="AL1892" s="1"/>
  <c r="AJ3178" i="13"/>
  <c r="AL3178" s="1"/>
  <c r="AK3179"/>
  <c r="AJ3179"/>
  <c r="AL3179" s="1"/>
  <c r="AK1893" i="11"/>
  <c r="AK3180" i="13"/>
  <c r="AJ1893" i="11"/>
  <c r="AL1893" s="1"/>
  <c r="AJ3180" i="13"/>
  <c r="AL3180" s="1"/>
  <c r="AK1894" i="11"/>
  <c r="AK3181" i="13"/>
  <c r="AJ1894" i="11"/>
  <c r="AL1894" s="1"/>
  <c r="AJ3181" i="13"/>
  <c r="AL3181" s="1"/>
  <c r="AK1895" i="11"/>
  <c r="AK3182" i="13"/>
  <c r="AJ1895" i="11"/>
  <c r="AL1895" s="1"/>
  <c r="AJ3182" i="13"/>
  <c r="AL3182" s="1"/>
  <c r="AK3183"/>
  <c r="AJ3183"/>
  <c r="AL3183" s="1"/>
  <c r="AK1896" i="11"/>
  <c r="AK3184" i="13"/>
  <c r="AJ1896" i="11"/>
  <c r="AL1896" s="1"/>
  <c r="AJ3184" i="13"/>
  <c r="AL3184" s="1"/>
  <c r="AK1897" i="11"/>
  <c r="AK3185" i="13"/>
  <c r="AJ1897" i="11"/>
  <c r="AL1897" s="1"/>
  <c r="AJ3185" i="13"/>
  <c r="AL3185" s="1"/>
  <c r="AK1898" i="11"/>
  <c r="AK3186" i="13"/>
  <c r="AJ1898" i="11"/>
  <c r="AL1898" s="1"/>
  <c r="AJ3186" i="13"/>
  <c r="AL3186" s="1"/>
  <c r="AK3187"/>
  <c r="AJ3187"/>
  <c r="AL3187" s="1"/>
  <c r="AK1899" i="11"/>
  <c r="AK3188" i="13"/>
  <c r="AJ1899" i="11"/>
  <c r="AL1899" s="1"/>
  <c r="AJ3188" i="13"/>
  <c r="AL3188" s="1"/>
  <c r="AK1900" i="11"/>
  <c r="AK3189" i="13"/>
  <c r="AJ1900" i="11"/>
  <c r="AL1900" s="1"/>
  <c r="AJ3189" i="13"/>
  <c r="AL3189" s="1"/>
  <c r="AK1901" i="11"/>
  <c r="AK3190" i="13"/>
  <c r="AJ1901" i="11"/>
  <c r="AL1901" s="1"/>
  <c r="AJ3190" i="13"/>
  <c r="AL3190" s="1"/>
  <c r="AK3191"/>
  <c r="AJ3191"/>
  <c r="AL3191" s="1"/>
  <c r="AK1902" i="11"/>
  <c r="AK3192" i="13"/>
  <c r="AJ1902" i="11"/>
  <c r="AL1902" s="1"/>
  <c r="AJ3192" i="13"/>
  <c r="AL3192" s="1"/>
  <c r="AK1903" i="11"/>
  <c r="AK3193" i="13"/>
  <c r="AJ1903" i="11"/>
  <c r="AL1903" s="1"/>
  <c r="AJ3193" i="13"/>
  <c r="AL3193" s="1"/>
  <c r="AK1904" i="11"/>
  <c r="AK3194" i="13"/>
  <c r="AJ1904" i="11"/>
  <c r="AL1904" s="1"/>
  <c r="AJ3194" i="13"/>
  <c r="AL3194" s="1"/>
  <c r="AK3195"/>
  <c r="AJ3195"/>
  <c r="AL3195" s="1"/>
  <c r="AK1905" i="11"/>
  <c r="AK3196" i="13"/>
  <c r="AJ1905" i="11"/>
  <c r="AL1905" s="1"/>
  <c r="AJ3196" i="13"/>
  <c r="AL3196" s="1"/>
  <c r="AK1906" i="11"/>
  <c r="AK3197" i="13"/>
  <c r="AJ1906" i="11"/>
  <c r="AL1906" s="1"/>
  <c r="AJ3197" i="13"/>
  <c r="AL3197" s="1"/>
  <c r="AK1907" i="11"/>
  <c r="AK3198" i="13"/>
  <c r="AJ1907" i="11"/>
  <c r="AL1907" s="1"/>
  <c r="AJ3198" i="13"/>
  <c r="AL3198" s="1"/>
  <c r="AK3199"/>
  <c r="AJ3199"/>
  <c r="AL3199" s="1"/>
  <c r="AK1908" i="11"/>
  <c r="AK3200" i="13"/>
  <c r="AJ1908" i="11"/>
  <c r="AL1908" s="1"/>
  <c r="AJ3200" i="13"/>
  <c r="AL3200" s="1"/>
  <c r="AK1909" i="11"/>
  <c r="AK3201" i="13"/>
  <c r="AJ1909" i="11"/>
  <c r="AL1909" s="1"/>
  <c r="AJ3201" i="13"/>
  <c r="AL3201" s="1"/>
  <c r="AK1910" i="11"/>
  <c r="AK3202" i="13"/>
  <c r="AJ1910" i="11"/>
  <c r="AL1910" s="1"/>
  <c r="AJ3202" i="13"/>
  <c r="AL3202" s="1"/>
  <c r="AK3203"/>
  <c r="AJ3203"/>
  <c r="AL3203" s="1"/>
  <c r="AK1911" i="11"/>
  <c r="AK3204" i="13"/>
  <c r="AJ1911" i="11"/>
  <c r="AL1911" s="1"/>
  <c r="AJ3204" i="13"/>
  <c r="AL3204" s="1"/>
  <c r="AK1912" i="11"/>
  <c r="AK3205" i="13"/>
  <c r="AJ1912" i="11"/>
  <c r="AL1912" s="1"/>
  <c r="AJ3205" i="13"/>
  <c r="AL3205" s="1"/>
  <c r="AK1913" i="11"/>
  <c r="AK3206" i="13"/>
  <c r="AJ1913" i="11"/>
  <c r="AL1913" s="1"/>
  <c r="AJ3206" i="13"/>
  <c r="AL3206" s="1"/>
  <c r="AK3207"/>
  <c r="AJ3207"/>
  <c r="AL3207" s="1"/>
  <c r="AK1914" i="11"/>
  <c r="AK3208" i="13"/>
  <c r="AJ1914" i="11"/>
  <c r="AL1914" s="1"/>
  <c r="AJ3208" i="13"/>
  <c r="AL3208" s="1"/>
  <c r="AK1915" i="11"/>
  <c r="AK3209" i="13"/>
  <c r="AJ1915" i="11"/>
  <c r="AL1915" s="1"/>
  <c r="AJ3209" i="13"/>
  <c r="AL3209" s="1"/>
  <c r="AK1916" i="11"/>
  <c r="AK3210" i="13"/>
  <c r="AJ1916" i="11"/>
  <c r="AL1916" s="1"/>
  <c r="AJ3210" i="13"/>
  <c r="AL3210" s="1"/>
  <c r="AK3211"/>
  <c r="AJ3211"/>
  <c r="AL3211" s="1"/>
  <c r="AK1917" i="11"/>
  <c r="AK3212" i="13"/>
  <c r="AJ1917" i="11"/>
  <c r="AL1917" s="1"/>
  <c r="AJ3212" i="13"/>
  <c r="AL3212" s="1"/>
  <c r="AK1918" i="11"/>
  <c r="AK3213" i="13"/>
  <c r="AJ1918" i="11"/>
  <c r="AL1918" s="1"/>
  <c r="AJ3213" i="13"/>
  <c r="AL3213" s="1"/>
  <c r="AK1919" i="11"/>
  <c r="AK3214" i="13"/>
  <c r="AJ1919" i="11"/>
  <c r="AL1919" s="1"/>
  <c r="AJ3214" i="13"/>
  <c r="AL3214" s="1"/>
  <c r="AK3215"/>
  <c r="AJ3215"/>
  <c r="AL3215" s="1"/>
  <c r="AK1920" i="11"/>
  <c r="AK3216" i="13"/>
  <c r="AJ1920" i="11"/>
  <c r="AL1920" s="1"/>
  <c r="AJ3216" i="13"/>
  <c r="AL3216" s="1"/>
  <c r="AK1921" i="11"/>
  <c r="AK3217" i="13"/>
  <c r="AJ1921" i="11"/>
  <c r="AL1921" s="1"/>
  <c r="AJ3217" i="13"/>
  <c r="AL3217" s="1"/>
  <c r="AK1922" i="11"/>
  <c r="AK3218" i="13"/>
  <c r="AJ1922" i="11"/>
  <c r="AL1922" s="1"/>
  <c r="AJ3218" i="13"/>
  <c r="AL3218" s="1"/>
  <c r="AK3219"/>
  <c r="AJ3219"/>
  <c r="AL3219" s="1"/>
  <c r="AK1923" i="11"/>
  <c r="AK3220" i="13"/>
  <c r="AJ1923" i="11"/>
  <c r="AL1923" s="1"/>
  <c r="AJ3220" i="13"/>
  <c r="AL3220" s="1"/>
  <c r="AK1924" i="11"/>
  <c r="AK3221" i="13"/>
  <c r="AJ1924" i="11"/>
  <c r="AL1924" s="1"/>
  <c r="AJ3221" i="13"/>
  <c r="AL3221" s="1"/>
  <c r="AK1925" i="11"/>
  <c r="AK3222" i="13"/>
  <c r="AJ1925" i="11"/>
  <c r="AL1925" s="1"/>
  <c r="AJ3222" i="13"/>
  <c r="AL3222" s="1"/>
  <c r="AK3223"/>
  <c r="AJ3223"/>
  <c r="AL3223" s="1"/>
  <c r="AK1926" i="11"/>
  <c r="AK3224" i="13"/>
  <c r="AJ1926" i="11"/>
  <c r="AL1926" s="1"/>
  <c r="AJ3224" i="13"/>
  <c r="AL3224" s="1"/>
  <c r="AK1927" i="11"/>
  <c r="AK3225" i="13"/>
  <c r="AJ1927" i="11"/>
  <c r="AL1927" s="1"/>
  <c r="AJ3225" i="13"/>
  <c r="AL3225" s="1"/>
  <c r="AK1928" i="11"/>
  <c r="AK3226" i="13"/>
  <c r="AJ1928" i="11"/>
  <c r="AL1928" s="1"/>
  <c r="AJ3226" i="13"/>
  <c r="AL3226" s="1"/>
  <c r="AK3227"/>
  <c r="AJ3227"/>
  <c r="AL3227" s="1"/>
  <c r="AK1929" i="11"/>
  <c r="AK3228" i="13"/>
  <c r="AJ1929" i="11"/>
  <c r="AL1929" s="1"/>
  <c r="AJ3228" i="13"/>
  <c r="AL3228" s="1"/>
  <c r="AK1930" i="11"/>
  <c r="AK3229" i="13"/>
  <c r="AJ1930" i="11"/>
  <c r="AL1930" s="1"/>
  <c r="AJ3229" i="13"/>
  <c r="AL3229" s="1"/>
  <c r="AK1931" i="11"/>
  <c r="AK3230" i="13"/>
  <c r="AJ1931" i="11"/>
  <c r="AL1931" s="1"/>
  <c r="AJ3230" i="13"/>
  <c r="AL3230" s="1"/>
  <c r="AK3231"/>
  <c r="AJ3231"/>
  <c r="AL3231" s="1"/>
  <c r="AK1932" i="11"/>
  <c r="AK3232" i="13"/>
  <c r="AJ1932" i="11"/>
  <c r="AL1932" s="1"/>
  <c r="AJ3232" i="13"/>
  <c r="AL3232" s="1"/>
  <c r="AK1933" i="11"/>
  <c r="AK3233" i="13"/>
  <c r="AJ1933" i="11"/>
  <c r="AL1933" s="1"/>
  <c r="AJ3233" i="13"/>
  <c r="AL3233" s="1"/>
  <c r="AK1934" i="11"/>
  <c r="AK3234" i="13"/>
  <c r="AJ1934" i="11"/>
  <c r="AL1934" s="1"/>
  <c r="AJ3234" i="13"/>
  <c r="AL3234" s="1"/>
  <c r="AK3235"/>
  <c r="AJ3235"/>
  <c r="AL3235" s="1"/>
  <c r="AK1935" i="11"/>
  <c r="AK3236" i="13"/>
  <c r="AJ1935" i="11"/>
  <c r="AL1935" s="1"/>
  <c r="AJ3236" i="13"/>
  <c r="AL3236" s="1"/>
  <c r="AK1936" i="11"/>
  <c r="AK3237" i="13"/>
  <c r="AJ1936" i="11"/>
  <c r="AL1936" s="1"/>
  <c r="AJ3237" i="13"/>
  <c r="AL3237" s="1"/>
  <c r="AK1937" i="11"/>
  <c r="AK3238" i="13"/>
  <c r="AJ1937" i="11"/>
  <c r="AL1937" s="1"/>
  <c r="AJ3238" i="13"/>
  <c r="AL3238" s="1"/>
  <c r="AK3239"/>
  <c r="AJ3239"/>
  <c r="AL3239" s="1"/>
  <c r="AK1938" i="11"/>
  <c r="AK3240" i="13"/>
  <c r="AJ1938" i="11"/>
  <c r="AL1938" s="1"/>
  <c r="AJ3240" i="13"/>
  <c r="AL3240" s="1"/>
  <c r="AK1939" i="11"/>
  <c r="AK3241" i="13"/>
  <c r="AJ1939" i="11"/>
  <c r="AL1939" s="1"/>
  <c r="AJ3241" i="13"/>
  <c r="AL3241" s="1"/>
  <c r="AK1940" i="11"/>
  <c r="AK3242" i="13"/>
  <c r="AJ1940" i="11"/>
  <c r="AL1940" s="1"/>
  <c r="AJ3242" i="13"/>
  <c r="AL3242" s="1"/>
  <c r="AK3243"/>
  <c r="AJ3243"/>
  <c r="AL3243" s="1"/>
  <c r="AK1941" i="11"/>
  <c r="AK3244" i="13"/>
  <c r="AJ1941" i="11"/>
  <c r="AL1941" s="1"/>
  <c r="AJ3244" i="13"/>
  <c r="AL3244" s="1"/>
  <c r="AK1942" i="11"/>
  <c r="AK3245" i="13"/>
  <c r="AJ1942" i="11"/>
  <c r="AL1942" s="1"/>
  <c r="AJ3245" i="13"/>
  <c r="AL3245" s="1"/>
  <c r="AK1943" i="11"/>
  <c r="AK3246" i="13"/>
  <c r="AJ1943" i="11"/>
  <c r="AL1943" s="1"/>
  <c r="AJ3246" i="13"/>
  <c r="AL3246" s="1"/>
  <c r="AK3247"/>
  <c r="AJ3247"/>
  <c r="AL3247" s="1"/>
  <c r="AK1944" i="11"/>
  <c r="AK3248" i="13"/>
  <c r="AJ1944" i="11"/>
  <c r="AL1944" s="1"/>
  <c r="AJ3248" i="13"/>
  <c r="AL3248" s="1"/>
  <c r="AK1945" i="11"/>
  <c r="AK3249" i="13"/>
  <c r="AJ1945" i="11"/>
  <c r="AL1945" s="1"/>
  <c r="AJ3249" i="13"/>
  <c r="AL3249" s="1"/>
  <c r="AK1946" i="11"/>
  <c r="AK3250" i="13"/>
  <c r="AJ1946" i="11"/>
  <c r="AL1946" s="1"/>
  <c r="AJ3250" i="13"/>
  <c r="AL3250" s="1"/>
  <c r="AK3251"/>
  <c r="AJ3251"/>
  <c r="AL3251" s="1"/>
  <c r="AK1947" i="11"/>
  <c r="AK3252" i="13"/>
  <c r="AJ1947" i="11"/>
  <c r="AL1947" s="1"/>
  <c r="AJ3252" i="13"/>
  <c r="AL3252" s="1"/>
  <c r="AK1948" i="11"/>
  <c r="AK3253" i="13"/>
  <c r="AJ1948" i="11"/>
  <c r="AL1948" s="1"/>
  <c r="AJ3253" i="13"/>
  <c r="AL3253" s="1"/>
  <c r="AK1949" i="11"/>
  <c r="AK3254" i="13"/>
  <c r="AJ1949" i="11"/>
  <c r="AL1949" s="1"/>
  <c r="AJ3254" i="13"/>
  <c r="AL3254" s="1"/>
  <c r="AK3255"/>
  <c r="AJ3255"/>
  <c r="AL3255" s="1"/>
  <c r="AK1950" i="11"/>
  <c r="AK3256" i="13"/>
  <c r="AJ1950" i="11"/>
  <c r="AL1950" s="1"/>
  <c r="AJ3256" i="13"/>
  <c r="AL3256" s="1"/>
  <c r="AK1951" i="11"/>
  <c r="AK3257" i="13"/>
  <c r="AJ1951" i="11"/>
  <c r="AL1951" s="1"/>
  <c r="AJ3257" i="13"/>
  <c r="AL3257" s="1"/>
  <c r="AK1952" i="11"/>
  <c r="AK3258" i="13"/>
  <c r="AJ1952" i="11"/>
  <c r="AL1952" s="1"/>
  <c r="AJ3258" i="13"/>
  <c r="AL3258" s="1"/>
  <c r="AK3259"/>
  <c r="AJ3259"/>
  <c r="AL3259" s="1"/>
  <c r="AK1953" i="11"/>
  <c r="AK3260" i="13"/>
  <c r="AJ1953" i="11"/>
  <c r="AL1953" s="1"/>
  <c r="AJ3260" i="13"/>
  <c r="AL3260" s="1"/>
  <c r="AK1954" i="11"/>
  <c r="AK3261" i="13"/>
  <c r="AJ1954" i="11"/>
  <c r="AL1954" s="1"/>
  <c r="AJ3261" i="13"/>
  <c r="AL3261" s="1"/>
  <c r="AK1955" i="11"/>
  <c r="AK3262" i="13"/>
  <c r="AJ1955" i="11"/>
  <c r="AL1955" s="1"/>
  <c r="AJ3262" i="13"/>
  <c r="AL3262" s="1"/>
  <c r="AK3263"/>
  <c r="AJ3263"/>
  <c r="AL3263" s="1"/>
  <c r="AK1956" i="11"/>
  <c r="AK3264" i="13"/>
  <c r="AJ1956" i="11"/>
  <c r="AL1956" s="1"/>
  <c r="AJ3264" i="13"/>
  <c r="AL3264" s="1"/>
  <c r="AK1957" i="11"/>
  <c r="AK3265" i="13"/>
  <c r="AJ1957" i="11"/>
  <c r="AL1957" s="1"/>
  <c r="AJ3265" i="13"/>
  <c r="AL3265" s="1"/>
  <c r="AK1958" i="11"/>
  <c r="AK3266" i="13"/>
  <c r="AJ1958" i="11"/>
  <c r="AL1958" s="1"/>
  <c r="AJ3266" i="13"/>
  <c r="AL3266" s="1"/>
  <c r="AK3267"/>
  <c r="AJ3267"/>
  <c r="AL3267" s="1"/>
  <c r="AK1959" i="11"/>
  <c r="AK3268" i="13"/>
  <c r="AJ1959" i="11"/>
  <c r="AL1959" s="1"/>
  <c r="AJ3268" i="13"/>
  <c r="AL3268" s="1"/>
  <c r="AK1960" i="11"/>
  <c r="AK3269" i="13"/>
  <c r="AJ1960" i="11"/>
  <c r="AL1960" s="1"/>
  <c r="AJ3269" i="13"/>
  <c r="AL3269" s="1"/>
  <c r="AK1961" i="11"/>
  <c r="AK3270" i="13"/>
  <c r="AJ1961" i="11"/>
  <c r="AL1961" s="1"/>
  <c r="AJ3270" i="13"/>
  <c r="AL3270" s="1"/>
  <c r="AK3271"/>
  <c r="AJ3271"/>
  <c r="AL3271" s="1"/>
  <c r="AK1962" i="11"/>
  <c r="AK3272" i="13"/>
  <c r="AJ1962" i="11"/>
  <c r="AL1962" s="1"/>
  <c r="AJ3272" i="13"/>
  <c r="AL3272" s="1"/>
  <c r="AK1963" i="11"/>
  <c r="AK3273" i="13"/>
  <c r="AJ1963" i="11"/>
  <c r="AL1963" s="1"/>
  <c r="AJ3273" i="13"/>
  <c r="AL3273" s="1"/>
  <c r="AK1964" i="11"/>
  <c r="AK3274" i="13"/>
  <c r="AJ1964" i="11"/>
  <c r="AL1964" s="1"/>
  <c r="AJ3274" i="13"/>
  <c r="AL3274" s="1"/>
  <c r="AK3275"/>
  <c r="AJ3275"/>
  <c r="AL3275" s="1"/>
  <c r="AK3276"/>
  <c r="AK1965" i="11"/>
  <c r="AJ3276" i="13"/>
  <c r="AL3276" s="1"/>
  <c r="AJ1965" i="11"/>
  <c r="AL1965" s="1"/>
  <c r="AK3277" i="13"/>
  <c r="AK1966" i="11"/>
  <c r="AJ3277" i="13"/>
  <c r="AL3277" s="1"/>
  <c r="AJ1966" i="11"/>
  <c r="AL1966" s="1"/>
  <c r="AK3278" i="13"/>
  <c r="AK1967" i="11"/>
  <c r="AJ3278" i="13"/>
  <c r="AL3278" s="1"/>
  <c r="AK3279"/>
  <c r="AJ1967" i="11"/>
  <c r="AL1967" s="1"/>
  <c r="AJ3279" i="13"/>
  <c r="AL3279" s="1"/>
  <c r="AK1968" i="11"/>
  <c r="AK3280" i="13"/>
  <c r="AJ1968" i="11"/>
  <c r="AL1968" s="1"/>
  <c r="AJ3280" i="13"/>
  <c r="AL3280" s="1"/>
  <c r="AK1969" i="11"/>
  <c r="AK3281" i="13"/>
  <c r="AJ1969" i="11"/>
  <c r="AL1969" s="1"/>
  <c r="AJ3281" i="13"/>
  <c r="AL3281" s="1"/>
  <c r="AK1970" i="11"/>
  <c r="AK3282" i="13"/>
  <c r="AJ1970" i="11"/>
  <c r="AL1970" s="1"/>
  <c r="AJ3282" i="13"/>
  <c r="AL3282" s="1"/>
  <c r="AK3283"/>
  <c r="AJ3283"/>
  <c r="AL3283" s="1"/>
  <c r="AK1971" i="11"/>
  <c r="AK3284" i="13"/>
  <c r="AJ1971" i="11"/>
  <c r="AL1971" s="1"/>
  <c r="AJ3284" i="13"/>
  <c r="AL3284" s="1"/>
  <c r="AK1972" i="11"/>
  <c r="AK3285" i="13"/>
  <c r="AJ1972" i="11"/>
  <c r="AL1972" s="1"/>
  <c r="AJ3285" i="13"/>
  <c r="AL3285" s="1"/>
  <c r="AK1973" i="11"/>
  <c r="AK3286" i="13"/>
  <c r="AJ1973" i="11"/>
  <c r="AL1973" s="1"/>
  <c r="AJ3286" i="13"/>
  <c r="AL3286" s="1"/>
  <c r="AK3287"/>
  <c r="AJ3287"/>
  <c r="AL3287" s="1"/>
  <c r="AK1974" i="11"/>
  <c r="AK3288" i="13"/>
  <c r="AJ1974" i="11"/>
  <c r="AL1974" s="1"/>
  <c r="AJ3288" i="13"/>
  <c r="AL3288" s="1"/>
  <c r="AK1975" i="11"/>
  <c r="AK3289" i="13"/>
  <c r="AJ1975" i="11"/>
  <c r="AL1975" s="1"/>
  <c r="AJ3289" i="13"/>
  <c r="AL3289" s="1"/>
  <c r="AK1976" i="11"/>
  <c r="AK3290" i="13"/>
  <c r="AJ1976" i="11"/>
  <c r="AL1976" s="1"/>
  <c r="AJ3290" i="13"/>
  <c r="AL3290" s="1"/>
  <c r="AK3291"/>
  <c r="AJ3291"/>
  <c r="AL3291" s="1"/>
  <c r="AK1977" i="11"/>
  <c r="AK3292" i="13"/>
  <c r="AJ1977" i="11"/>
  <c r="AL1977" s="1"/>
  <c r="AJ3292" i="13"/>
  <c r="AL3292" s="1"/>
  <c r="AK1978" i="11"/>
  <c r="AK3293" i="13"/>
  <c r="AJ1978" i="11"/>
  <c r="AL1978" s="1"/>
  <c r="AJ3293" i="13"/>
  <c r="AL3293" s="1"/>
  <c r="AK1979" i="11"/>
  <c r="AK3294" i="13"/>
  <c r="AJ1979" i="11"/>
  <c r="AL1979" s="1"/>
  <c r="AJ3294" i="13"/>
  <c r="AL3294" s="1"/>
  <c r="AK3295"/>
  <c r="AJ3295"/>
  <c r="AL3295" s="1"/>
  <c r="AK1980" i="11"/>
  <c r="AK3296" i="13"/>
  <c r="AJ1980" i="11"/>
  <c r="AL1980" s="1"/>
  <c r="AJ3296" i="13"/>
  <c r="AL3296" s="1"/>
  <c r="AK1981" i="11"/>
  <c r="AK3297" i="13"/>
  <c r="AJ1981" i="11"/>
  <c r="AL1981" s="1"/>
  <c r="AJ3297" i="13"/>
  <c r="AL3297" s="1"/>
  <c r="AK1982" i="11"/>
  <c r="AK3298" i="13"/>
  <c r="AJ1982" i="11"/>
  <c r="AL1982" s="1"/>
  <c r="AJ3298" i="13"/>
  <c r="AL3298" s="1"/>
  <c r="AK3299"/>
  <c r="AJ3299"/>
  <c r="AL3299" s="1"/>
  <c r="AK1983" i="11"/>
  <c r="AK3300" i="13"/>
  <c r="AJ1983" i="11"/>
  <c r="AL1983" s="1"/>
  <c r="AJ3300" i="13"/>
  <c r="AL3300" s="1"/>
  <c r="AK1984" i="11"/>
  <c r="AK3301" i="13"/>
  <c r="AJ1984" i="11"/>
  <c r="AL1984" s="1"/>
  <c r="AJ3301" i="13"/>
  <c r="AL3301" s="1"/>
  <c r="AK1985" i="11"/>
  <c r="AK3302" i="13"/>
  <c r="AJ1985" i="11"/>
  <c r="AL1985" s="1"/>
  <c r="AJ3302" i="13"/>
  <c r="AL3302" s="1"/>
  <c r="AK3303"/>
  <c r="AJ3303"/>
  <c r="AL3303" s="1"/>
  <c r="AK1986" i="11"/>
  <c r="AK3304" i="13"/>
  <c r="AJ1986" i="11"/>
  <c r="AL1986" s="1"/>
  <c r="AJ3304" i="13"/>
  <c r="AL3304" s="1"/>
  <c r="AK1987" i="11"/>
  <c r="AK3305" i="13"/>
  <c r="AJ1987" i="11"/>
  <c r="AL1987" s="1"/>
  <c r="AJ3305" i="13"/>
  <c r="AL3305" s="1"/>
  <c r="AK1988" i="11"/>
  <c r="AK3306" i="13"/>
  <c r="AJ1988" i="11"/>
  <c r="AL1988" s="1"/>
  <c r="AJ3306" i="13"/>
  <c r="AL3306" s="1"/>
  <c r="AK3307"/>
  <c r="AJ3307"/>
  <c r="AL3307" s="1"/>
  <c r="AK1989" i="11"/>
  <c r="AK3308" i="13"/>
  <c r="AJ1989" i="11"/>
  <c r="AL1989" s="1"/>
  <c r="AJ3308" i="13"/>
  <c r="AL3308" s="1"/>
  <c r="AK1990" i="11"/>
  <c r="AK3309" i="13"/>
  <c r="AJ1990" i="11"/>
  <c r="AL1990" s="1"/>
  <c r="AJ3309" i="13"/>
  <c r="AL3309" s="1"/>
  <c r="AK1991" i="11"/>
  <c r="AK3310" i="13"/>
  <c r="AJ1991" i="11"/>
  <c r="AL1991" s="1"/>
  <c r="AJ3310" i="13"/>
  <c r="AL3310" s="1"/>
  <c r="AK3311"/>
  <c r="AJ3311"/>
  <c r="AL3311" s="1"/>
  <c r="AK1992" i="11"/>
  <c r="AK3312" i="13"/>
  <c r="AJ1992" i="11"/>
  <c r="AL1992" s="1"/>
  <c r="AJ3312" i="13"/>
  <c r="AL3312" s="1"/>
  <c r="AK1993" i="11"/>
  <c r="AK3313" i="13"/>
  <c r="AJ1993" i="11"/>
  <c r="AL1993" s="1"/>
  <c r="AJ3313" i="13"/>
  <c r="AL3313" s="1"/>
  <c r="AK1994" i="11"/>
  <c r="AK3314" i="13"/>
  <c r="AJ1994" i="11"/>
  <c r="AL1994" s="1"/>
  <c r="AJ3314" i="13"/>
  <c r="AL3314" s="1"/>
  <c r="AK3315"/>
  <c r="AJ3315"/>
  <c r="AL3315" s="1"/>
  <c r="AK1995" i="11"/>
  <c r="AK3316" i="13"/>
  <c r="AJ1995" i="11"/>
  <c r="AL1995" s="1"/>
  <c r="AJ3316" i="13"/>
  <c r="AL3316" s="1"/>
  <c r="AK1996" i="11"/>
  <c r="AK3317" i="13"/>
  <c r="AJ1996" i="11"/>
  <c r="AL1996" s="1"/>
  <c r="AJ3317" i="13"/>
  <c r="AL3317" s="1"/>
  <c r="AK1997" i="11"/>
  <c r="AK3318" i="13"/>
  <c r="AJ1997" i="11"/>
  <c r="AL1997" s="1"/>
  <c r="AJ3318" i="13"/>
  <c r="AL3318" s="1"/>
  <c r="AK3319"/>
  <c r="AJ3319"/>
  <c r="AL3319" s="1"/>
  <c r="AK1998" i="11"/>
  <c r="AK3320" i="13"/>
  <c r="AJ1998" i="11"/>
  <c r="AL1998" s="1"/>
  <c r="AJ3320" i="13"/>
  <c r="AL3320" s="1"/>
  <c r="AK1999" i="11"/>
  <c r="AK3321" i="13"/>
  <c r="AJ1999" i="11"/>
  <c r="AL1999" s="1"/>
  <c r="AJ3321" i="13"/>
  <c r="AL3321" s="1"/>
  <c r="AK2000" i="11"/>
  <c r="AK3322" i="13"/>
  <c r="AJ2000" i="11"/>
  <c r="AL2000" s="1"/>
  <c r="AJ3322" i="13"/>
  <c r="AL3322" s="1"/>
  <c r="AK3323"/>
  <c r="AJ3323"/>
  <c r="AL3323" s="1"/>
  <c r="AK2001" i="11"/>
  <c r="AK3324" i="13"/>
  <c r="AJ2001" i="11"/>
  <c r="AL2001" s="1"/>
  <c r="AJ3324" i="13"/>
  <c r="AL3324" s="1"/>
  <c r="AK2002" i="11"/>
  <c r="AK3325" i="13"/>
  <c r="AJ2002" i="11"/>
  <c r="AL2002" s="1"/>
  <c r="AJ3325" i="13"/>
  <c r="AL3325" s="1"/>
  <c r="AK2003" i="11"/>
  <c r="AK3326" i="13"/>
  <c r="AJ2003" i="11"/>
  <c r="AL2003" s="1"/>
  <c r="AJ3326" i="13"/>
  <c r="AL3326" s="1"/>
  <c r="AK3327"/>
  <c r="AJ3327"/>
  <c r="AL3327" s="1"/>
  <c r="AK2004" i="11"/>
  <c r="AK3328" i="13"/>
  <c r="AJ2004" i="11"/>
  <c r="AL2004" s="1"/>
  <c r="AJ3328" i="13"/>
  <c r="AL3328" s="1"/>
  <c r="AK2005" i="11"/>
  <c r="AK3329" i="13"/>
  <c r="AJ2005" i="11"/>
  <c r="AL2005" s="1"/>
  <c r="AJ3329" i="13"/>
  <c r="AL3329" s="1"/>
  <c r="AK2006" i="11"/>
  <c r="AK3330" i="13"/>
  <c r="AJ2006" i="11"/>
  <c r="AL2006" s="1"/>
  <c r="AJ3330" i="13"/>
  <c r="AL3330" s="1"/>
  <c r="AK3331"/>
  <c r="AJ3331"/>
  <c r="AL3331" s="1"/>
  <c r="AK2007" i="11"/>
  <c r="AK3332" i="13"/>
  <c r="AJ2007" i="11"/>
  <c r="AL2007" s="1"/>
  <c r="AJ3332" i="13"/>
  <c r="AL3332" s="1"/>
  <c r="AK2008" i="11"/>
  <c r="AK3333" i="13"/>
  <c r="AJ2008" i="11"/>
  <c r="AL2008" s="1"/>
  <c r="AJ3333" i="13"/>
  <c r="AL3333" s="1"/>
  <c r="AK2009" i="11"/>
  <c r="AK3334" i="13"/>
  <c r="AJ2009" i="11"/>
  <c r="AL2009" s="1"/>
  <c r="AJ3334" i="13"/>
  <c r="AL3334" s="1"/>
  <c r="AK3335"/>
  <c r="AJ3335"/>
  <c r="AL3335" s="1"/>
  <c r="AK2010" i="11"/>
  <c r="AK3336" i="13"/>
  <c r="AJ2010" i="11"/>
  <c r="AL2010" s="1"/>
  <c r="AJ3336" i="13"/>
  <c r="AL3336" s="1"/>
  <c r="AK2011" i="11"/>
  <c r="AK3337" i="13"/>
  <c r="AJ2011" i="11"/>
  <c r="AL2011" s="1"/>
  <c r="AJ3337" i="13"/>
  <c r="AL3337" s="1"/>
  <c r="AK2012" i="11"/>
  <c r="AK3338" i="13"/>
  <c r="AJ2012" i="11"/>
  <c r="AL2012" s="1"/>
  <c r="AJ3338" i="13"/>
  <c r="AL3338" s="1"/>
  <c r="AK3339"/>
  <c r="AJ3339"/>
  <c r="AL3339" s="1"/>
  <c r="AK2013" i="11"/>
  <c r="AK3340" i="13"/>
  <c r="AJ2013" i="11"/>
  <c r="AL2013" s="1"/>
  <c r="AJ3340" i="13"/>
  <c r="AL3340" s="1"/>
  <c r="AK2014" i="11"/>
  <c r="AK3341" i="13"/>
  <c r="AJ2014" i="11"/>
  <c r="AL2014" s="1"/>
  <c r="AJ3341" i="13"/>
  <c r="AL3341" s="1"/>
  <c r="AK2015" i="11"/>
  <c r="AK3342" i="13"/>
  <c r="AJ2015" i="11"/>
  <c r="AL2015" s="1"/>
  <c r="AJ3342" i="13"/>
  <c r="AL3342" s="1"/>
  <c r="AK3343"/>
  <c r="AJ3343"/>
  <c r="AL3343" s="1"/>
  <c r="AK2016" i="11"/>
  <c r="AK3344" i="13"/>
  <c r="AJ2016" i="11"/>
  <c r="AL2016" s="1"/>
  <c r="AJ3344" i="13"/>
  <c r="AL3344" s="1"/>
  <c r="AK2017" i="11"/>
  <c r="AK3345" i="13"/>
  <c r="AJ2017" i="11"/>
  <c r="AL2017" s="1"/>
  <c r="AJ3345" i="13"/>
  <c r="AL3345" s="1"/>
  <c r="AK2018" i="11"/>
  <c r="AK3346" i="13"/>
  <c r="AJ2018" i="11"/>
  <c r="AL2018" s="1"/>
  <c r="AJ3346" i="13"/>
  <c r="AL3346" s="1"/>
  <c r="AK3347"/>
  <c r="AJ3347"/>
  <c r="AL3347" s="1"/>
  <c r="AK2019" i="11"/>
  <c r="AK3348" i="13"/>
  <c r="AJ2019" i="11"/>
  <c r="AL2019" s="1"/>
  <c r="AJ3348" i="13"/>
  <c r="AL3348" s="1"/>
  <c r="AK2020" i="11"/>
  <c r="AK3349" i="13"/>
  <c r="AJ2020" i="11"/>
  <c r="AL2020" s="1"/>
  <c r="AJ3349" i="13"/>
  <c r="AL3349" s="1"/>
  <c r="AK2021" i="11"/>
  <c r="AK3350" i="13"/>
  <c r="AJ2021" i="11"/>
  <c r="AL2021" s="1"/>
  <c r="AJ3350" i="13"/>
  <c r="AL3350" s="1"/>
  <c r="AK3351"/>
  <c r="AJ3351"/>
  <c r="AL3351" s="1"/>
  <c r="AK2022" i="11"/>
  <c r="AK3352" i="13"/>
  <c r="AJ2022" i="11"/>
  <c r="AL2022" s="1"/>
  <c r="AJ3352" i="13"/>
  <c r="AL3352" s="1"/>
  <c r="AK2023" i="11"/>
  <c r="AK3353" i="13"/>
  <c r="AJ2023" i="11"/>
  <c r="AL2023" s="1"/>
  <c r="AJ3353" i="13"/>
  <c r="AL3353" s="1"/>
  <c r="AK2024" i="11"/>
  <c r="AK3354" i="13"/>
  <c r="AJ2024" i="11"/>
  <c r="AL2024" s="1"/>
  <c r="AJ3354" i="13"/>
  <c r="AL3354" s="1"/>
  <c r="AK3355"/>
  <c r="AJ3355"/>
  <c r="AL3355" s="1"/>
  <c r="AK2025" i="11"/>
  <c r="AK3356" i="13"/>
  <c r="AJ2025" i="11"/>
  <c r="AL2025" s="1"/>
  <c r="AJ3356" i="13"/>
  <c r="AL3356" s="1"/>
  <c r="AK2026" i="11"/>
  <c r="AK3357" i="13"/>
  <c r="AJ2026" i="11"/>
  <c r="AL2026" s="1"/>
  <c r="AJ3357" i="13"/>
  <c r="AL3357" s="1"/>
  <c r="AK2027" i="11"/>
  <c r="AK3358" i="13"/>
  <c r="AJ2027" i="11"/>
  <c r="AL2027" s="1"/>
  <c r="AJ3358" i="13"/>
  <c r="AL3358" s="1"/>
  <c r="AK3359"/>
  <c r="AJ3359"/>
  <c r="AL3359" s="1"/>
  <c r="AK2028" i="11"/>
  <c r="AK3360" i="13"/>
  <c r="AJ2028" i="11"/>
  <c r="AL2028" s="1"/>
  <c r="AJ3360" i="13"/>
  <c r="AL3360" s="1"/>
  <c r="AK2029" i="11"/>
  <c r="AK3361" i="13"/>
  <c r="AJ2029" i="11"/>
  <c r="AL2029" s="1"/>
  <c r="AJ3361" i="13"/>
  <c r="AL3361" s="1"/>
  <c r="AK2030" i="11"/>
  <c r="AK3362" i="13"/>
  <c r="AJ2030" i="11"/>
  <c r="AL2030" s="1"/>
  <c r="AJ3362" i="13"/>
  <c r="AL3362" s="1"/>
  <c r="AK3363"/>
  <c r="AJ3363"/>
  <c r="AL3363" s="1"/>
  <c r="AK2031" i="11"/>
  <c r="AK3364" i="13"/>
  <c r="AJ2031" i="11"/>
  <c r="AL2031" s="1"/>
  <c r="AJ3364" i="13"/>
  <c r="AL3364" s="1"/>
  <c r="AK2032" i="11"/>
  <c r="AK3365" i="13"/>
  <c r="AJ2032" i="11"/>
  <c r="AL2032" s="1"/>
  <c r="AJ3365" i="13"/>
  <c r="AL3365" s="1"/>
  <c r="AK2033" i="11"/>
  <c r="AK3366" i="13"/>
  <c r="AJ2033" i="11"/>
  <c r="AL2033" s="1"/>
  <c r="AJ3366" i="13"/>
  <c r="AL3366" s="1"/>
  <c r="AK3367"/>
  <c r="AJ3367"/>
  <c r="AL3367" s="1"/>
  <c r="AK2034" i="11"/>
  <c r="AK3368" i="13"/>
  <c r="AJ2034" i="11"/>
  <c r="AL2034" s="1"/>
  <c r="AJ3368" i="13"/>
  <c r="AL3368" s="1"/>
  <c r="AK2035" i="11"/>
  <c r="AK3369" i="13"/>
  <c r="AJ2035" i="11"/>
  <c r="AL2035" s="1"/>
  <c r="AJ3369" i="13"/>
  <c r="AL3369" s="1"/>
  <c r="AK2036" i="11"/>
  <c r="AK3370" i="13"/>
  <c r="AJ2036" i="11"/>
  <c r="AL2036" s="1"/>
  <c r="AJ3370" i="13"/>
  <c r="AL3370" s="1"/>
  <c r="AK3371"/>
  <c r="AJ3371"/>
  <c r="AL3371" s="1"/>
  <c r="AK2037" i="11"/>
  <c r="AK3372" i="13"/>
  <c r="AJ2037" i="11"/>
  <c r="AL2037" s="1"/>
  <c r="AJ3372" i="13"/>
  <c r="AL3372" s="1"/>
  <c r="AK2038" i="11"/>
  <c r="AK3373" i="13"/>
  <c r="AJ2038" i="11"/>
  <c r="AL2038" s="1"/>
  <c r="AJ3373" i="13"/>
  <c r="AL3373" s="1"/>
  <c r="AK2039" i="11"/>
  <c r="AK3374" i="13"/>
  <c r="AJ2039" i="11"/>
  <c r="AL2039" s="1"/>
  <c r="AJ3374" i="13"/>
  <c r="AL3374" s="1"/>
  <c r="AK3375"/>
  <c r="AJ3375"/>
  <c r="AL3375" s="1"/>
  <c r="AK2040" i="11"/>
  <c r="AK3376" i="13"/>
  <c r="AJ2040" i="11"/>
  <c r="AL2040" s="1"/>
  <c r="AJ3376" i="13"/>
  <c r="AL3376" s="1"/>
  <c r="AK2041" i="11"/>
  <c r="AK3377" i="13"/>
  <c r="AJ2041" i="11"/>
  <c r="AL2041" s="1"/>
  <c r="AJ3377" i="13"/>
  <c r="AL3377" s="1"/>
  <c r="AK2042" i="11"/>
  <c r="AK3378" i="13"/>
  <c r="AJ2042" i="11"/>
  <c r="AL2042" s="1"/>
  <c r="AJ3378" i="13"/>
  <c r="AL3378" s="1"/>
  <c r="AK3379"/>
  <c r="AJ3379"/>
  <c r="AL3379" s="1"/>
  <c r="AK2043" i="11"/>
  <c r="AK3380" i="13"/>
  <c r="AJ2043" i="11"/>
  <c r="AL2043" s="1"/>
  <c r="AJ3380" i="13"/>
  <c r="AL3380" s="1"/>
  <c r="AK2044" i="11"/>
  <c r="AK3381" i="13"/>
  <c r="AJ2044" i="11"/>
  <c r="AL2044" s="1"/>
  <c r="AJ3381" i="13"/>
  <c r="AL3381" s="1"/>
  <c r="AK2045" i="11"/>
  <c r="AK3382" i="13"/>
  <c r="AJ2045" i="11"/>
  <c r="AL2045" s="1"/>
  <c r="AJ3382" i="13"/>
  <c r="AL3382" s="1"/>
  <c r="AK3383"/>
  <c r="AJ3383"/>
  <c r="AL3383" s="1"/>
  <c r="AK2046" i="11"/>
  <c r="AK3384" i="13"/>
  <c r="AJ2046" i="11"/>
  <c r="AL2046" s="1"/>
  <c r="AJ3384" i="13"/>
  <c r="AL3384" s="1"/>
  <c r="AK2047" i="11"/>
  <c r="AK3385" i="13"/>
  <c r="AJ2047" i="11"/>
  <c r="AL2047" s="1"/>
  <c r="AJ3385" i="13"/>
  <c r="AL3385" s="1"/>
  <c r="AK2048" i="11"/>
  <c r="AK3386" i="13"/>
  <c r="AJ2048" i="11"/>
  <c r="AL2048" s="1"/>
  <c r="AJ3386" i="13"/>
  <c r="AL3386" s="1"/>
  <c r="AK3387"/>
  <c r="AJ3387"/>
  <c r="AL3387" s="1"/>
  <c r="AK2049" i="11"/>
  <c r="AK3388" i="13"/>
  <c r="AJ2049" i="11"/>
  <c r="AL2049" s="1"/>
  <c r="AJ3388" i="13"/>
  <c r="AL3388" s="1"/>
  <c r="AK2050" i="11"/>
  <c r="AK3389" i="13"/>
  <c r="AJ2050" i="11"/>
  <c r="AL2050" s="1"/>
  <c r="AJ3389" i="13"/>
  <c r="AL3389" s="1"/>
  <c r="AK2051" i="11"/>
  <c r="AK3390" i="13"/>
  <c r="AJ2051" i="11"/>
  <c r="AL2051" s="1"/>
  <c r="AJ3390" i="13"/>
  <c r="AL3390" s="1"/>
  <c r="AK3391"/>
  <c r="AJ3391"/>
  <c r="AL3391" s="1"/>
  <c r="AK2052" i="11"/>
  <c r="AK3392" i="13"/>
  <c r="AJ2052" i="11"/>
  <c r="AL2052" s="1"/>
  <c r="AJ3392" i="13"/>
  <c r="AL3392" s="1"/>
  <c r="AK2053" i="11"/>
  <c r="AK3393" i="13"/>
  <c r="AJ2053" i="11"/>
  <c r="AL2053" s="1"/>
  <c r="AJ3393" i="13"/>
  <c r="AL3393" s="1"/>
  <c r="AK2054" i="11"/>
  <c r="AK3394" i="13"/>
  <c r="AJ2054" i="11"/>
  <c r="AL2054" s="1"/>
  <c r="AJ3394" i="13"/>
  <c r="AL3394" s="1"/>
  <c r="AK3395"/>
  <c r="AJ3395"/>
  <c r="AL3395" s="1"/>
  <c r="AK2055" i="11"/>
  <c r="AK3396" i="13"/>
  <c r="AJ2055" i="11"/>
  <c r="AL2055" s="1"/>
  <c r="AJ3396" i="13"/>
  <c r="AL3396" s="1"/>
  <c r="AK2056" i="11"/>
  <c r="AK3397" i="13"/>
  <c r="AJ2056" i="11"/>
  <c r="AL2056" s="1"/>
  <c r="AJ3397" i="13"/>
  <c r="AL3397" s="1"/>
  <c r="AK2057" i="11"/>
  <c r="AK3398" i="13"/>
  <c r="AJ2057" i="11"/>
  <c r="AL2057" s="1"/>
  <c r="AJ3398" i="13"/>
  <c r="AL3398" s="1"/>
  <c r="AK3399"/>
  <c r="AJ3399"/>
  <c r="AL3399" s="1"/>
  <c r="AK2058" i="11"/>
  <c r="AK3400" i="13"/>
  <c r="AJ2058" i="11"/>
  <c r="AL2058" s="1"/>
  <c r="AJ3400" i="13"/>
  <c r="AL3400" s="1"/>
  <c r="AK2059" i="11"/>
  <c r="AK3401" i="13"/>
  <c r="AJ2059" i="11"/>
  <c r="AL2059" s="1"/>
  <c r="AJ3401" i="13"/>
  <c r="AL3401" s="1"/>
  <c r="AK2060" i="11"/>
  <c r="AK3402" i="13"/>
  <c r="AJ2060" i="11"/>
  <c r="AL2060" s="1"/>
  <c r="AJ3402" i="13"/>
  <c r="AL3402" s="1"/>
  <c r="AK3403"/>
  <c r="AJ3403"/>
  <c r="AL3403" s="1"/>
  <c r="AK2061" i="11"/>
  <c r="AK3404" i="13"/>
  <c r="AJ2061" i="11"/>
  <c r="AL2061" s="1"/>
  <c r="AJ3404" i="13"/>
  <c r="AL3404" s="1"/>
  <c r="AK2062" i="11"/>
  <c r="AK3405" i="13"/>
  <c r="AJ2062" i="11"/>
  <c r="AL2062" s="1"/>
  <c r="AJ3405" i="13"/>
  <c r="AL3405" s="1"/>
  <c r="AK3406"/>
  <c r="AJ3406"/>
  <c r="AL3406" s="1"/>
  <c r="AK2063" i="11"/>
  <c r="AK3407" i="13"/>
  <c r="AJ2063" i="11"/>
  <c r="AL2063" s="1"/>
  <c r="AJ3407" i="13"/>
  <c r="AL3407" s="1"/>
  <c r="AK2064" i="11"/>
  <c r="AK3408" i="13"/>
  <c r="AJ2064" i="11"/>
  <c r="AL2064" s="1"/>
  <c r="AJ3408" i="13"/>
  <c r="AL3408" s="1"/>
  <c r="AK2065" i="11"/>
  <c r="AK3409" i="13"/>
  <c r="AJ2065" i="11"/>
  <c r="AL2065" s="1"/>
  <c r="AJ3409" i="13"/>
  <c r="AL3409" s="1"/>
  <c r="AK2066" i="11"/>
  <c r="AK3410" i="13"/>
  <c r="AJ2066" i="11"/>
  <c r="AL2066" s="1"/>
  <c r="AJ3410" i="13"/>
  <c r="AL3410" s="1"/>
  <c r="AK2067" i="11"/>
  <c r="AK3411" i="13"/>
  <c r="AJ2067" i="11"/>
  <c r="AL2067" s="1"/>
  <c r="AJ3411" i="13"/>
  <c r="AL3411" s="1"/>
  <c r="AK2068" i="11"/>
  <c r="AK3412" i="13"/>
  <c r="AJ2068" i="11"/>
  <c r="AL2068" s="1"/>
  <c r="AJ3412" i="13"/>
  <c r="AL3412" s="1"/>
  <c r="AK2069" i="11"/>
  <c r="AK3413" i="13"/>
  <c r="AJ2069" i="11"/>
  <c r="AL2069" s="1"/>
  <c r="AJ3413" i="13"/>
  <c r="AL3413" s="1"/>
  <c r="AK3414"/>
  <c r="AJ3414"/>
  <c r="AL3414" s="1"/>
  <c r="AK2070" i="11"/>
  <c r="AK3415" i="13"/>
  <c r="AJ2070" i="11"/>
  <c r="AL2070" s="1"/>
  <c r="AJ3415" i="13"/>
  <c r="AL3415" s="1"/>
  <c r="AK2071" i="11"/>
  <c r="AK3416" i="13"/>
  <c r="AJ2071" i="11"/>
  <c r="AL2071" s="1"/>
  <c r="AJ3416" i="13"/>
  <c r="AL3416" s="1"/>
  <c r="AK2072" i="11"/>
  <c r="AK3417" i="13"/>
  <c r="AJ2072" i="11"/>
  <c r="AL2072" s="1"/>
  <c r="AJ3417" i="13"/>
  <c r="AL3417" s="1"/>
  <c r="AK2073" i="11"/>
  <c r="AK3418" i="13"/>
  <c r="AJ2073" i="11"/>
  <c r="AL2073" s="1"/>
  <c r="AJ3418" i="13"/>
  <c r="AL3418" s="1"/>
  <c r="AK2074" i="11"/>
  <c r="AK3419" i="13"/>
  <c r="AJ2074" i="11"/>
  <c r="AL2074" s="1"/>
  <c r="AJ3419" i="13"/>
  <c r="AL3419" s="1"/>
  <c r="AK2075" i="11"/>
  <c r="AK3420" i="13"/>
  <c r="AJ2075" i="11"/>
  <c r="AL2075" s="1"/>
  <c r="AJ3420" i="13"/>
  <c r="AL3420" s="1"/>
  <c r="AK2076" i="11"/>
  <c r="AK3421" i="13"/>
  <c r="AJ2076" i="11"/>
  <c r="AL2076" s="1"/>
  <c r="AJ3421" i="13"/>
  <c r="AL3421" s="1"/>
  <c r="AK3422"/>
  <c r="AJ3422"/>
  <c r="AL3422" s="1"/>
  <c r="AK2077" i="11"/>
  <c r="AK3423" i="13"/>
  <c r="AJ2077" i="11"/>
  <c r="AL2077" s="1"/>
  <c r="AJ3423" i="13"/>
  <c r="AL3423" s="1"/>
  <c r="AK2078" i="11"/>
  <c r="AK3424" i="13"/>
  <c r="AJ2078" i="11"/>
  <c r="AL2078" s="1"/>
  <c r="AJ3424" i="13"/>
  <c r="AL3424" s="1"/>
  <c r="AK2079" i="11"/>
  <c r="AK3425" i="13"/>
  <c r="AJ2079" i="11"/>
  <c r="AL2079" s="1"/>
  <c r="AJ3425" i="13"/>
  <c r="AL3425" s="1"/>
  <c r="AK2080" i="11"/>
  <c r="AK3426" i="13"/>
  <c r="AJ2080" i="11"/>
  <c r="AL2080" s="1"/>
  <c r="AJ3426" i="13"/>
  <c r="AL3426" s="1"/>
  <c r="AK2081" i="11"/>
  <c r="AK3427" i="13"/>
  <c r="AJ2081" i="11"/>
  <c r="AL2081" s="1"/>
  <c r="AJ3427" i="13"/>
  <c r="AL3427" s="1"/>
  <c r="AK2082" i="11"/>
  <c r="AK3428" i="13"/>
  <c r="AJ2082" i="11"/>
  <c r="AL2082" s="1"/>
  <c r="AJ3428" i="13"/>
  <c r="AL3428" s="1"/>
  <c r="AK2083" i="11"/>
  <c r="AK3429" i="13"/>
  <c r="AJ2083" i="11"/>
  <c r="AL2083" s="1"/>
  <c r="AJ3429" i="13"/>
  <c r="AL3429" s="1"/>
  <c r="AK3430"/>
  <c r="AJ3430"/>
  <c r="AL3430" s="1"/>
  <c r="AK2084" i="11"/>
  <c r="AK3431" i="13"/>
  <c r="AJ2084" i="11"/>
  <c r="AL2084" s="1"/>
  <c r="AJ3431" i="13"/>
  <c r="AL3431" s="1"/>
  <c r="AK2085" i="11"/>
  <c r="AK3432" i="13"/>
  <c r="AJ2085" i="11"/>
  <c r="AL2085" s="1"/>
  <c r="AJ3432" i="13"/>
  <c r="AL3432" s="1"/>
  <c r="AK2086" i="11"/>
  <c r="AK3433" i="13"/>
  <c r="AJ2086" i="11"/>
  <c r="AL2086" s="1"/>
  <c r="AJ3433" i="13"/>
  <c r="AL3433" s="1"/>
  <c r="AK2087" i="11"/>
  <c r="AK3434" i="13"/>
  <c r="AJ2087" i="11"/>
  <c r="AL2087" s="1"/>
  <c r="AJ3434" i="13"/>
  <c r="AL3434" s="1"/>
  <c r="AK3435"/>
  <c r="AJ3435"/>
  <c r="AL3435" s="1"/>
  <c r="AK2088" i="11"/>
  <c r="AK3436" i="13"/>
  <c r="AJ2088" i="11"/>
  <c r="AL2088" s="1"/>
  <c r="AJ3436" i="13"/>
  <c r="AL3436" s="1"/>
  <c r="AK2089" i="11"/>
  <c r="AK3437" i="13"/>
  <c r="AJ2089" i="11"/>
  <c r="AL2089" s="1"/>
  <c r="AJ3437" i="13"/>
  <c r="AL3437" s="1"/>
  <c r="AK2090" i="11"/>
  <c r="AK3438" i="13"/>
  <c r="AJ2090" i="11"/>
  <c r="AL2090" s="1"/>
  <c r="AJ3438" i="13"/>
  <c r="AL3438" s="1"/>
  <c r="AK3439"/>
  <c r="AJ3439"/>
  <c r="AL3439" s="1"/>
  <c r="AK2091" i="11"/>
  <c r="AK3440" i="13"/>
  <c r="AJ2091" i="11"/>
  <c r="AL2091" s="1"/>
  <c r="AJ3440" i="13"/>
  <c r="AL3440" s="1"/>
  <c r="AK2092" i="11"/>
  <c r="AK3441" i="13"/>
  <c r="AJ2092" i="11"/>
  <c r="AL2092" s="1"/>
  <c r="AJ3441" i="13"/>
  <c r="AL3441" s="1"/>
  <c r="AK2093" i="11"/>
  <c r="AK3442" i="13"/>
  <c r="AJ2093" i="11"/>
  <c r="AL2093" s="1"/>
  <c r="AJ3442" i="13"/>
  <c r="AL3442" s="1"/>
  <c r="AK3443"/>
  <c r="AJ3443"/>
  <c r="AL3443" s="1"/>
  <c r="AK2094" i="11"/>
  <c r="AK3444" i="13"/>
  <c r="AJ2094" i="11"/>
  <c r="AL2094" s="1"/>
  <c r="AJ3444" i="13"/>
  <c r="AL3444" s="1"/>
  <c r="AK2095" i="11"/>
  <c r="AK3445" i="13"/>
  <c r="AJ2095" i="11"/>
  <c r="AL2095" s="1"/>
  <c r="AJ3445" i="13"/>
  <c r="AL3445" s="1"/>
  <c r="AK2096" i="11"/>
  <c r="AK3446" i="13"/>
  <c r="AJ2096" i="11"/>
  <c r="AL2096" s="1"/>
  <c r="AJ3446" i="13"/>
  <c r="AL3446" s="1"/>
  <c r="AK3447"/>
  <c r="AJ3447"/>
  <c r="AL3447" s="1"/>
  <c r="AK2097" i="11"/>
  <c r="AK3448" i="13"/>
  <c r="AJ2097" i="11"/>
  <c r="AL2097" s="1"/>
  <c r="AJ3448" i="13"/>
  <c r="AL3448" s="1"/>
  <c r="AK2098" i="11"/>
  <c r="AK3449" i="13"/>
  <c r="AJ2098" i="11"/>
  <c r="AL2098" s="1"/>
  <c r="AJ3449" i="13"/>
  <c r="AL3449" s="1"/>
  <c r="AK2099" i="11"/>
  <c r="AK3450" i="13"/>
  <c r="AJ2099" i="11"/>
  <c r="AL2099" s="1"/>
  <c r="AJ3450" i="13"/>
  <c r="AL3450" s="1"/>
  <c r="AK3451"/>
  <c r="AJ3451"/>
  <c r="AL3451" s="1"/>
  <c r="AK2100" i="11"/>
  <c r="AK3452" i="13"/>
  <c r="AJ2100" i="11"/>
  <c r="AL2100" s="1"/>
  <c r="AJ3452" i="13"/>
  <c r="AL3452" s="1"/>
  <c r="AK2101" i="11"/>
  <c r="AK3453" i="13"/>
  <c r="AJ2101" i="11"/>
  <c r="AL2101" s="1"/>
  <c r="AJ3453" i="13"/>
  <c r="AL3453" s="1"/>
  <c r="AK2102" i="11"/>
  <c r="AK3454" i="13"/>
  <c r="AJ2102" i="11"/>
  <c r="AL2102" s="1"/>
  <c r="AJ3454" i="13"/>
  <c r="AL3454" s="1"/>
  <c r="AK3455"/>
  <c r="AJ3455"/>
  <c r="AL3455" s="1"/>
  <c r="AK2103" i="11"/>
  <c r="AK3456" i="13"/>
  <c r="AJ2103" i="11"/>
  <c r="AL2103" s="1"/>
  <c r="AJ3456" i="13"/>
  <c r="AL3456" s="1"/>
  <c r="AK2104" i="11"/>
  <c r="AK3457" i="13"/>
  <c r="AJ2104" i="11"/>
  <c r="AL2104" s="1"/>
  <c r="AJ3457" i="13"/>
  <c r="AL3457" s="1"/>
  <c r="AK2105" i="11"/>
  <c r="AK3458" i="13"/>
  <c r="AJ2105" i="11"/>
  <c r="AL2105" s="1"/>
  <c r="AJ3458" i="13"/>
  <c r="AL3458" s="1"/>
  <c r="AK3459"/>
  <c r="AJ3459"/>
  <c r="AL3459" s="1"/>
  <c r="AK2106" i="11"/>
  <c r="AK3460" i="13"/>
  <c r="AJ2106" i="11"/>
  <c r="AL2106" s="1"/>
  <c r="AJ3460" i="13"/>
  <c r="AL3460" s="1"/>
  <c r="AK2107" i="11"/>
  <c r="AK3461" i="13"/>
  <c r="AJ2107" i="11"/>
  <c r="AL2107" s="1"/>
  <c r="AJ3461" i="13"/>
  <c r="AL3461" s="1"/>
  <c r="AK2108" i="11"/>
  <c r="AK3462" i="13"/>
  <c r="AJ2108" i="11"/>
  <c r="AL2108" s="1"/>
  <c r="AJ3462" i="13"/>
  <c r="AL3462" s="1"/>
  <c r="AK3463"/>
  <c r="AJ3463"/>
  <c r="AL3463" s="1"/>
  <c r="AK2109" i="11"/>
  <c r="AK3464" i="13"/>
  <c r="AJ2109" i="11"/>
  <c r="AL2109" s="1"/>
  <c r="AJ3464" i="13"/>
  <c r="AL3464" s="1"/>
  <c r="AK2110" i="11"/>
  <c r="AK3465" i="13"/>
  <c r="AJ2110" i="11"/>
  <c r="AL2110" s="1"/>
  <c r="AJ3465" i="13"/>
  <c r="AL3465" s="1"/>
  <c r="AK2111" i="11"/>
  <c r="AK3466" i="13"/>
  <c r="AJ2111" i="11"/>
  <c r="AL2111" s="1"/>
  <c r="AJ3466" i="13"/>
  <c r="AL3466" s="1"/>
  <c r="AK3467"/>
  <c r="AJ3467"/>
  <c r="AL3467" s="1"/>
  <c r="AK2112" i="11"/>
  <c r="AK3468" i="13"/>
  <c r="AJ2112" i="11"/>
  <c r="AL2112" s="1"/>
  <c r="AJ3468" i="13"/>
  <c r="AL3468" s="1"/>
  <c r="AK2113" i="11"/>
  <c r="AK3469" i="13"/>
  <c r="AJ2113" i="11"/>
  <c r="AL2113" s="1"/>
  <c r="AJ3469" i="13"/>
  <c r="AL3469" s="1"/>
  <c r="AK2114" i="11"/>
  <c r="AK3470" i="13"/>
  <c r="AJ2114" i="11"/>
  <c r="AL2114" s="1"/>
  <c r="AJ3470" i="13"/>
  <c r="AL3470" s="1"/>
  <c r="AK3471"/>
  <c r="AJ3471"/>
  <c r="AL3471" s="1"/>
  <c r="AK2115" i="11"/>
  <c r="AK3472" i="13"/>
  <c r="AJ2115" i="11"/>
  <c r="AL2115" s="1"/>
  <c r="AJ3472" i="13"/>
  <c r="AL3472" s="1"/>
  <c r="AK2116" i="11"/>
  <c r="AK3473" i="13"/>
  <c r="AJ2116" i="11"/>
  <c r="AL2116" s="1"/>
  <c r="AJ3473" i="13"/>
  <c r="AL3473" s="1"/>
  <c r="AK2117" i="11"/>
  <c r="AK3474" i="13"/>
  <c r="AJ2117" i="11"/>
  <c r="AL2117" s="1"/>
  <c r="AJ3474" i="13"/>
  <c r="AL3474" s="1"/>
  <c r="AK3475"/>
  <c r="AJ3475"/>
  <c r="AL3475" s="1"/>
  <c r="AK2118" i="11"/>
  <c r="AK3476" i="13"/>
  <c r="AJ2118" i="11"/>
  <c r="AL2118" s="1"/>
  <c r="AJ3476" i="13"/>
  <c r="AL3476" s="1"/>
  <c r="AK2119" i="11"/>
  <c r="AK3477" i="13"/>
  <c r="AJ2119" i="11"/>
  <c r="AL2119" s="1"/>
  <c r="AJ3477" i="13"/>
  <c r="AL3477" s="1"/>
  <c r="AK2120" i="11"/>
  <c r="AK3478" i="13"/>
  <c r="AJ2120" i="11"/>
  <c r="AL2120" s="1"/>
  <c r="AJ3478" i="13"/>
  <c r="AL3478" s="1"/>
  <c r="AK3479"/>
  <c r="AJ3479"/>
  <c r="AL3479" s="1"/>
  <c r="AK2121" i="11"/>
  <c r="AK3480" i="13"/>
  <c r="AJ2121" i="11"/>
  <c r="AL2121" s="1"/>
  <c r="AJ3480" i="13"/>
  <c r="AL3480" s="1"/>
  <c r="AK2122" i="11"/>
  <c r="AK3481" i="13"/>
  <c r="AJ2122" i="11"/>
  <c r="AL2122" s="1"/>
  <c r="AJ3481" i="13"/>
  <c r="AL3481" s="1"/>
  <c r="AK2123" i="11"/>
  <c r="AK3482" i="13"/>
  <c r="AJ2123" i="11"/>
  <c r="AL2123" s="1"/>
  <c r="AJ3482" i="13"/>
  <c r="AL3482" s="1"/>
  <c r="AK3483"/>
  <c r="AJ3483"/>
  <c r="AL3483" s="1"/>
  <c r="AK2124" i="11"/>
  <c r="AK3484" i="13"/>
  <c r="AJ2124" i="11"/>
  <c r="AL2124" s="1"/>
  <c r="AJ3484" i="13"/>
  <c r="AL3484" s="1"/>
  <c r="AK2125" i="11"/>
  <c r="AK3485" i="13"/>
  <c r="AJ2125" i="11"/>
  <c r="AL2125" s="1"/>
  <c r="AJ3485" i="13"/>
  <c r="AL3485" s="1"/>
  <c r="AK2126" i="11"/>
  <c r="AK3486" i="13"/>
  <c r="AJ2126" i="11"/>
  <c r="AL2126" s="1"/>
  <c r="AJ3486" i="13"/>
  <c r="AL3486" s="1"/>
  <c r="AK2127" i="11"/>
  <c r="AK3487" i="13"/>
  <c r="AJ2127" i="11"/>
  <c r="AL2127" s="1"/>
  <c r="AJ3487" i="13"/>
  <c r="AL3487" s="1"/>
  <c r="AK2128" i="11"/>
  <c r="AK3488" i="13"/>
  <c r="AJ2128" i="11"/>
  <c r="AL2128" s="1"/>
  <c r="AJ3488" i="13"/>
  <c r="AL3488" s="1"/>
  <c r="AK2129" i="11"/>
  <c r="AK3489" i="13"/>
  <c r="AJ2129" i="11"/>
  <c r="AL2129" s="1"/>
  <c r="AJ3489" i="13"/>
  <c r="AL3489" s="1"/>
  <c r="AK2130" i="11"/>
  <c r="AK3490" i="13"/>
  <c r="AJ2130" i="11"/>
  <c r="AL2130" s="1"/>
  <c r="AJ3490" i="13"/>
  <c r="AL3490" s="1"/>
  <c r="AK3491"/>
  <c r="AJ3491"/>
  <c r="AL3491" s="1"/>
  <c r="AK2131" i="11"/>
  <c r="AK3492" i="13"/>
  <c r="AJ2131" i="11"/>
  <c r="AL2131" s="1"/>
  <c r="AJ3492" i="13"/>
  <c r="AL3492" s="1"/>
  <c r="AK2132" i="11"/>
  <c r="AK3493" i="13"/>
  <c r="AJ2132" i="11"/>
  <c r="AL2132" s="1"/>
  <c r="AJ3493" i="13"/>
  <c r="AL3493" s="1"/>
  <c r="AK2133" i="11"/>
  <c r="AK3494" i="13"/>
  <c r="AJ2133" i="11"/>
  <c r="AL2133" s="1"/>
  <c r="AJ3494" i="13"/>
  <c r="AL3494" s="1"/>
  <c r="AK2134" i="11"/>
  <c r="AK3495" i="13"/>
  <c r="AJ2134" i="11"/>
  <c r="AL2134" s="1"/>
  <c r="AJ3495" i="13"/>
  <c r="AL3495" s="1"/>
  <c r="AK2135" i="11"/>
  <c r="AK3496" i="13"/>
  <c r="AJ2135" i="11"/>
  <c r="AL2135" s="1"/>
  <c r="AJ3496" i="13"/>
  <c r="AL3496" s="1"/>
  <c r="AK2136" i="11"/>
  <c r="AK3497" i="13"/>
  <c r="AJ2136" i="11"/>
  <c r="AL2136" s="1"/>
  <c r="AJ3497" i="13"/>
  <c r="AL3497" s="1"/>
  <c r="AK2137" i="11"/>
  <c r="AK3498" i="13"/>
  <c r="AJ2137" i="11"/>
  <c r="AL2137" s="1"/>
  <c r="AJ3498" i="13"/>
  <c r="AL3498" s="1"/>
  <c r="AK3499"/>
  <c r="AJ3499"/>
  <c r="AL3499" s="1"/>
  <c r="AK2138" i="11"/>
  <c r="AK3500" i="13"/>
  <c r="AJ2138" i="11"/>
  <c r="AL2138" s="1"/>
  <c r="AJ3500" i="13"/>
  <c r="AL3500" s="1"/>
  <c r="AK2139" i="11"/>
  <c r="AK3501" i="13"/>
  <c r="AJ2139" i="11"/>
  <c r="AL2139" s="1"/>
  <c r="AJ3501" i="13"/>
  <c r="AL3501" s="1"/>
  <c r="AK2140" i="11"/>
  <c r="AK3502" i="13"/>
  <c r="AJ2140" i="11"/>
  <c r="AL2140" s="1"/>
  <c r="AJ3502" i="13"/>
  <c r="AL3502" s="1"/>
  <c r="AK2141" i="11"/>
  <c r="AK3503" i="13"/>
  <c r="AJ2141" i="11"/>
  <c r="AL2141" s="1"/>
  <c r="AJ3503" i="13"/>
  <c r="AL3503" s="1"/>
  <c r="AK2142" i="11"/>
  <c r="AK3504" i="13"/>
  <c r="AJ2142" i="11"/>
  <c r="AL2142" s="1"/>
  <c r="AJ3504" i="13"/>
  <c r="AL3504" s="1"/>
  <c r="AK2143" i="11"/>
  <c r="AK3505" i="13"/>
  <c r="AJ2143" i="11"/>
  <c r="AL2143" s="1"/>
  <c r="AJ3505" i="13"/>
  <c r="AL3505" s="1"/>
  <c r="AK2144" i="11"/>
  <c r="AK3506" i="13"/>
  <c r="AJ2144" i="11"/>
  <c r="AL2144" s="1"/>
  <c r="AJ3506" i="13"/>
  <c r="AL3506" s="1"/>
  <c r="AK3507"/>
  <c r="AJ3507"/>
  <c r="AL3507" s="1"/>
  <c r="AK2145" i="11"/>
  <c r="AK3508" i="13"/>
  <c r="AJ3508" s="1"/>
  <c r="AL3508" s="1"/>
  <c r="AJ2145" i="11"/>
  <c r="AL2145" s="1"/>
  <c r="AK2146"/>
  <c r="AJ2146"/>
  <c r="AL2146" s="1"/>
  <c r="AK2147"/>
  <c r="AJ2147"/>
  <c r="AL2147" s="1"/>
  <c r="AK2148"/>
  <c r="AJ2148"/>
  <c r="AL2148" s="1"/>
  <c r="AK2149"/>
  <c r="AJ2149"/>
  <c r="AL2149" s="1"/>
  <c r="AK2150"/>
  <c r="AJ2150"/>
  <c r="AL2150" s="1"/>
  <c r="AK2151"/>
  <c r="AJ2151"/>
  <c r="AL2151" s="1"/>
  <c r="AK2152"/>
  <c r="AJ2152"/>
  <c r="AL2152" s="1"/>
  <c r="AK2153"/>
  <c r="AJ2153"/>
  <c r="AL2153" s="1"/>
  <c r="AK2154"/>
  <c r="AJ2154"/>
  <c r="AL2154" s="1"/>
  <c r="AK2155"/>
  <c r="AJ2155"/>
  <c r="AL2155" s="1"/>
  <c r="AK2156"/>
  <c r="AJ2156"/>
  <c r="AL2156" s="1"/>
  <c r="AK2157"/>
  <c r="AJ2157"/>
  <c r="AL2157" s="1"/>
  <c r="AK2158"/>
  <c r="AJ2158"/>
  <c r="AL2158" s="1"/>
  <c r="AK2159"/>
  <c r="AJ2159"/>
  <c r="AL2159" s="1"/>
  <c r="AK2160"/>
  <c r="AJ2160"/>
  <c r="AL2160" s="1"/>
  <c r="AK2161"/>
  <c r="AJ2161"/>
  <c r="AL2161" s="1"/>
  <c r="AK2162"/>
  <c r="AJ2162"/>
  <c r="AL2162" s="1"/>
  <c r="AK2163"/>
  <c r="AJ2163"/>
  <c r="AL2163" s="1"/>
  <c r="AK2164"/>
  <c r="AJ2164"/>
  <c r="AL2164" s="1"/>
  <c r="AK2165"/>
  <c r="AJ2165"/>
  <c r="AL2165" s="1"/>
  <c r="AK2166"/>
  <c r="AJ2166"/>
  <c r="AL2166" s="1"/>
  <c r="AK2167"/>
  <c r="AJ2167"/>
  <c r="AL2167" s="1"/>
  <c r="AK2168"/>
  <c r="AJ2168"/>
  <c r="AL2168" s="1"/>
  <c r="AK2169"/>
  <c r="AJ2169"/>
  <c r="AL2169" s="1"/>
  <c r="AK2170"/>
  <c r="AJ2170"/>
  <c r="AL2170" s="1"/>
  <c r="AK2171"/>
  <c r="AJ2171"/>
  <c r="AL2171" s="1"/>
  <c r="AK2172"/>
  <c r="AJ2172"/>
  <c r="AL2172" s="1"/>
  <c r="AK2173"/>
  <c r="AJ2173"/>
  <c r="AL2173" s="1"/>
  <c r="AK2174"/>
  <c r="AJ2174"/>
  <c r="AL2174" s="1"/>
  <c r="AK2175"/>
  <c r="AJ2175"/>
  <c r="AL2175" s="1"/>
  <c r="AK2176"/>
  <c r="AJ2176"/>
  <c r="AL2176" s="1"/>
  <c r="AK2177"/>
  <c r="AJ2177"/>
  <c r="AL2177" s="1"/>
  <c r="AK2178"/>
  <c r="AJ2178"/>
  <c r="AL2178" s="1"/>
  <c r="AK2179"/>
  <c r="AJ2179"/>
  <c r="AL2179" s="1"/>
  <c r="AK2180"/>
  <c r="AJ2180"/>
  <c r="AL2180" s="1"/>
  <c r="AK2181"/>
  <c r="AJ2181"/>
  <c r="AL2181" s="1"/>
  <c r="AK2182"/>
  <c r="AJ2182"/>
  <c r="AL2182" s="1"/>
  <c r="AK2183"/>
  <c r="AJ2183"/>
  <c r="AL2183" s="1"/>
  <c r="AK2184"/>
  <c r="AJ2184"/>
  <c r="AL2184" s="1"/>
  <c r="AK2185"/>
  <c r="AJ2185"/>
  <c r="AL2185" s="1"/>
  <c r="AK2186"/>
  <c r="AJ2186"/>
  <c r="AL2186" s="1"/>
  <c r="AK2187"/>
  <c r="AJ2187"/>
  <c r="AL2187" s="1"/>
  <c r="AK2188"/>
  <c r="AJ2188"/>
  <c r="AL2188" s="1"/>
  <c r="AK2189"/>
  <c r="AJ2189"/>
  <c r="AL2189" s="1"/>
  <c r="AK2190"/>
  <c r="AJ2190"/>
  <c r="AL2190" s="1"/>
  <c r="AK2191"/>
  <c r="AJ2191"/>
  <c r="AL2191" s="1"/>
  <c r="AK2192"/>
  <c r="AJ2192"/>
  <c r="AL2192" s="1"/>
  <c r="AK2193"/>
  <c r="AJ2193"/>
  <c r="AL2193" s="1"/>
  <c r="AK2194"/>
  <c r="AJ2194"/>
  <c r="AL2194" s="1"/>
  <c r="AK2195"/>
  <c r="AJ2195"/>
  <c r="AL2195" s="1"/>
  <c r="AK2196"/>
  <c r="AJ2196"/>
  <c r="AL2196" s="1"/>
  <c r="AK2197"/>
  <c r="AJ2197"/>
  <c r="AL2197" s="1"/>
  <c r="AK2198"/>
  <c r="AJ2198"/>
  <c r="AL2198" s="1"/>
  <c r="AK2199"/>
  <c r="AJ2199"/>
  <c r="AL2199" s="1"/>
  <c r="AK2200"/>
  <c r="AJ2200"/>
  <c r="AL2200" s="1"/>
  <c r="AK2201"/>
  <c r="AJ2201"/>
  <c r="AL2201" s="1"/>
  <c r="AK2202"/>
  <c r="AJ2202"/>
  <c r="AL2202" s="1"/>
  <c r="AK2203"/>
  <c r="AJ2203"/>
  <c r="AL2203" s="1"/>
  <c r="AK2204"/>
  <c r="AJ2204"/>
  <c r="AL2204" s="1"/>
  <c r="AK2205"/>
  <c r="AJ2205"/>
  <c r="AL2205" s="1"/>
  <c r="AK2206"/>
  <c r="AJ2206"/>
  <c r="AL2206" s="1"/>
  <c r="AK2207"/>
  <c r="AJ2207"/>
  <c r="AL2207" s="1"/>
  <c r="AK2208"/>
  <c r="AJ2208"/>
  <c r="AL2208" s="1"/>
  <c r="AK2209"/>
  <c r="AJ2209"/>
  <c r="AL2209" s="1"/>
  <c r="AK2210"/>
  <c r="AJ2210"/>
  <c r="AL2210" s="1"/>
  <c r="AK2211"/>
  <c r="AJ2211"/>
  <c r="AL2211" s="1"/>
  <c r="AK2212"/>
  <c r="AJ2212"/>
  <c r="AL2212" s="1"/>
  <c r="AK2213"/>
  <c r="AJ2213"/>
  <c r="AL2213" s="1"/>
  <c r="AK2214"/>
  <c r="AJ2214"/>
  <c r="AL2214" s="1"/>
  <c r="AK2215"/>
  <c r="AJ2215"/>
  <c r="AL2215" s="1"/>
  <c r="AK2216"/>
  <c r="AJ2216"/>
  <c r="AL2216" s="1"/>
  <c r="AK2217"/>
  <c r="AJ2217"/>
  <c r="AL2217" s="1"/>
  <c r="AK2218"/>
  <c r="AJ2218"/>
  <c r="AL2218" s="1"/>
  <c r="AK2219"/>
  <c r="AJ2219"/>
  <c r="AL2219" s="1"/>
  <c r="AK2220"/>
  <c r="AJ2220"/>
  <c r="AL2220" s="1"/>
  <c r="AK2221"/>
  <c r="AJ2221"/>
  <c r="AL2221" s="1"/>
  <c r="AK2222"/>
  <c r="AJ2222"/>
  <c r="AL2222" s="1"/>
  <c r="AK2223"/>
  <c r="AJ2223"/>
  <c r="AL2223" s="1"/>
  <c r="AK2224"/>
  <c r="AJ2224"/>
  <c r="AL2224" s="1"/>
  <c r="AK2225"/>
  <c r="AJ2225"/>
  <c r="AL2225" s="1"/>
  <c r="AK2226"/>
  <c r="AJ2226"/>
  <c r="AL2226" s="1"/>
  <c r="AK2227"/>
  <c r="AJ2227"/>
  <c r="AL2227" s="1"/>
  <c r="AK2228"/>
  <c r="AJ2228"/>
  <c r="AL2228" s="1"/>
  <c r="AK2229"/>
  <c r="AJ2229"/>
  <c r="AL2229" s="1"/>
  <c r="AK2230"/>
  <c r="AJ2230"/>
  <c r="AL2230" s="1"/>
  <c r="AK2231"/>
  <c r="AJ2231"/>
  <c r="AL2231" s="1"/>
  <c r="AK2232"/>
  <c r="AJ2232"/>
  <c r="AL2232" s="1"/>
  <c r="AK2233"/>
  <c r="AJ2233"/>
  <c r="AL2233" s="1"/>
  <c r="AK2234"/>
  <c r="AJ2234"/>
  <c r="AL2234" s="1"/>
  <c r="AK2235"/>
  <c r="AJ2235"/>
  <c r="AL2235" s="1"/>
  <c r="AK2236"/>
  <c r="AJ2236"/>
  <c r="AL2236" s="1"/>
  <c r="AK2237"/>
  <c r="AJ2237"/>
  <c r="AL2237" s="1"/>
  <c r="AK2238"/>
  <c r="AJ2238"/>
  <c r="AL2238" s="1"/>
  <c r="AK2239"/>
  <c r="AJ2239"/>
  <c r="AL2239" s="1"/>
  <c r="AK2240"/>
  <c r="AJ2240"/>
  <c r="AL2240" s="1"/>
  <c r="AK2241"/>
  <c r="AJ2241"/>
  <c r="AL2241" s="1"/>
  <c r="AK2242"/>
  <c r="AJ2242"/>
  <c r="AL2242" s="1"/>
  <c r="AK2243"/>
  <c r="AJ2243"/>
  <c r="AL2243" s="1"/>
  <c r="AK2244"/>
  <c r="AJ2244"/>
  <c r="AL2244" s="1"/>
  <c r="AK2245"/>
  <c r="AJ2245"/>
  <c r="AL2245" s="1"/>
  <c r="AK2246"/>
  <c r="AJ2246"/>
  <c r="AL2246" s="1"/>
  <c r="AK2247"/>
  <c r="AJ2247"/>
  <c r="AL2247" s="1"/>
  <c r="AK2248"/>
  <c r="AJ2248"/>
  <c r="AL2248" s="1"/>
  <c r="AK2249"/>
  <c r="AJ2249"/>
  <c r="AL2249" s="1"/>
  <c r="AK2250"/>
  <c r="AJ2250"/>
  <c r="AL2250" s="1"/>
  <c r="AK2251"/>
  <c r="AJ2251"/>
  <c r="AL2251" s="1"/>
  <c r="AK2252"/>
  <c r="AJ2252"/>
  <c r="AL2252" s="1"/>
  <c r="AK2253"/>
  <c r="AJ2253"/>
  <c r="AL2253" s="1"/>
  <c r="AK2254"/>
  <c r="AJ2254"/>
  <c r="AL2254" s="1"/>
  <c r="AK2255"/>
  <c r="AJ2255"/>
  <c r="AL2255" s="1"/>
  <c r="AK2256"/>
  <c r="AJ2256"/>
  <c r="AL2256" s="1"/>
  <c r="AK2257"/>
  <c r="AJ2257"/>
  <c r="AL2257" s="1"/>
  <c r="AK2258"/>
  <c r="AJ2258"/>
  <c r="AL2258" s="1"/>
  <c r="AK2259"/>
  <c r="AJ2259"/>
  <c r="AL2259" s="1"/>
  <c r="AK2260"/>
  <c r="AJ2260"/>
  <c r="AL2260" s="1"/>
  <c r="AK2261"/>
  <c r="AJ2261"/>
  <c r="AL2261" s="1"/>
  <c r="AK2262"/>
  <c r="AJ2262"/>
  <c r="AL2262" s="1"/>
  <c r="AK2263"/>
  <c r="AJ2263"/>
  <c r="AL2263" s="1"/>
  <c r="AK2264"/>
  <c r="AJ2264"/>
  <c r="AL2264" s="1"/>
  <c r="AK2265"/>
  <c r="AJ2265"/>
  <c r="AL2265" s="1"/>
  <c r="AK2266"/>
  <c r="AJ2266"/>
  <c r="AL2266" s="1"/>
  <c r="AK2267"/>
  <c r="AJ2267"/>
  <c r="AL2267" s="1"/>
  <c r="AK2268"/>
  <c r="AJ2268"/>
  <c r="AL2268" s="1"/>
  <c r="AK2269"/>
  <c r="AJ2269"/>
  <c r="AL2269" s="1"/>
  <c r="AK2270"/>
  <c r="AJ2270"/>
  <c r="AL2270" s="1"/>
  <c r="AK2271"/>
  <c r="AJ2271"/>
  <c r="AL2271" s="1"/>
  <c r="AK2272"/>
  <c r="AJ2272"/>
  <c r="AL2272" s="1"/>
  <c r="AK2273"/>
  <c r="AJ2273"/>
  <c r="AL2273" s="1"/>
  <c r="AK2274"/>
  <c r="AJ2274"/>
  <c r="AL2274" s="1"/>
  <c r="AK2275"/>
  <c r="AJ2275"/>
  <c r="AL2275" s="1"/>
  <c r="AK2276"/>
  <c r="AJ2276"/>
  <c r="AL2276" s="1"/>
  <c r="AK2277"/>
  <c r="AJ2277"/>
  <c r="AL2277" s="1"/>
  <c r="AK2278"/>
  <c r="AJ2278"/>
  <c r="AL2278" s="1"/>
  <c r="AK2279"/>
  <c r="AJ2279"/>
  <c r="AL2279" s="1"/>
  <c r="AK2280"/>
  <c r="AJ2280"/>
  <c r="AL2280" s="1"/>
  <c r="AK2281"/>
  <c r="AJ2281"/>
  <c r="AL2281" s="1"/>
  <c r="AK2282"/>
  <c r="AJ2282"/>
  <c r="AL2282" s="1"/>
  <c r="AK2283"/>
  <c r="AJ2283"/>
  <c r="AL2283" s="1"/>
  <c r="AK2284"/>
  <c r="AJ2284"/>
  <c r="AL2284" s="1"/>
  <c r="AK2285"/>
  <c r="AJ2285"/>
  <c r="AL2285" s="1"/>
  <c r="AK2286"/>
  <c r="AJ2286"/>
  <c r="AL2286" s="1"/>
  <c r="AK2287"/>
  <c r="AJ2287"/>
  <c r="AL2287" s="1"/>
  <c r="AK2288"/>
  <c r="AJ2288"/>
  <c r="AL2288" s="1"/>
  <c r="AK2289"/>
  <c r="AJ2289"/>
  <c r="AL2289" s="1"/>
  <c r="AK2290"/>
  <c r="AJ2290"/>
  <c r="AL2290" s="1"/>
  <c r="AK2291"/>
  <c r="AJ2291"/>
  <c r="AL2291" s="1"/>
  <c r="AK2292"/>
  <c r="AJ2292"/>
  <c r="AL2292" s="1"/>
  <c r="AK2293"/>
  <c r="AJ2293"/>
  <c r="AL2293" s="1"/>
  <c r="AK2294"/>
  <c r="AJ2294"/>
  <c r="AL2294" s="1"/>
  <c r="AK2295"/>
  <c r="AJ2295"/>
  <c r="AL2295" s="1"/>
  <c r="AK2296"/>
  <c r="AJ2296"/>
  <c r="AL2296" s="1"/>
  <c r="AK2297"/>
  <c r="AJ2297"/>
  <c r="AL2297" s="1"/>
  <c r="AK2298"/>
  <c r="AJ2298"/>
  <c r="AL2298" s="1"/>
  <c r="AK2299"/>
  <c r="AJ2299"/>
  <c r="AL2299" s="1"/>
  <c r="AK2300"/>
  <c r="AJ2300"/>
  <c r="AL2300" s="1"/>
  <c r="AK2301"/>
  <c r="AJ2301"/>
  <c r="AL2301" s="1"/>
  <c r="AK2302"/>
  <c r="AJ2302"/>
  <c r="AL2302" s="1"/>
  <c r="AK2303"/>
  <c r="AJ2303"/>
  <c r="AL2303" s="1"/>
  <c r="AK2304"/>
  <c r="AJ2304"/>
  <c r="AL2304" s="1"/>
  <c r="AK2305"/>
  <c r="AJ2305"/>
  <c r="AL2305" s="1"/>
  <c r="AK2306"/>
  <c r="AJ2306"/>
  <c r="AL2306" s="1"/>
  <c r="AK2307"/>
  <c r="AJ2307"/>
  <c r="AL2307" s="1"/>
  <c r="AK2308"/>
  <c r="AJ2308"/>
  <c r="AL2308" s="1"/>
  <c r="AK2309"/>
  <c r="AJ2309"/>
  <c r="AL2309" s="1"/>
  <c r="AK2310"/>
  <c r="AJ2310"/>
  <c r="AL2310" s="1"/>
  <c r="AK2311"/>
  <c r="AJ2311"/>
  <c r="AL2311" s="1"/>
  <c r="AK2312"/>
  <c r="AJ2312"/>
  <c r="AL2312" s="1"/>
  <c r="AK2313"/>
  <c r="AJ2313"/>
  <c r="AL2313" s="1"/>
  <c r="AK2314"/>
  <c r="AJ2314"/>
  <c r="AL2314" s="1"/>
  <c r="AK2315"/>
  <c r="AJ2315"/>
  <c r="AL2315" s="1"/>
  <c r="AK2316"/>
  <c r="AJ2316"/>
  <c r="AL2316" s="1"/>
  <c r="AK2317"/>
  <c r="AJ2317"/>
  <c r="AL2317" s="1"/>
  <c r="AK2318"/>
  <c r="AJ2318"/>
  <c r="AL2318" s="1"/>
  <c r="AK2319"/>
  <c r="AJ2319"/>
  <c r="AL2319" s="1"/>
  <c r="AK2320"/>
  <c r="AJ2320"/>
  <c r="AL2320" s="1"/>
  <c r="AK2321"/>
  <c r="AJ2321"/>
  <c r="AL2321" s="1"/>
  <c r="AK2322"/>
  <c r="AJ2322"/>
  <c r="AL2322" s="1"/>
  <c r="AK2323"/>
  <c r="AJ2323"/>
  <c r="AL2323" s="1"/>
  <c r="AK2324"/>
  <c r="AJ2324"/>
  <c r="AL2324" s="1"/>
  <c r="AK2325"/>
  <c r="AJ2325"/>
  <c r="AL2325" s="1"/>
  <c r="AK2326"/>
  <c r="AJ2326"/>
  <c r="AL2326" s="1"/>
  <c r="AK2327"/>
  <c r="AJ2327"/>
  <c r="AL2327" s="1"/>
  <c r="AK2328"/>
  <c r="AJ2328"/>
  <c r="AL2328" s="1"/>
  <c r="AK2329"/>
  <c r="AJ2329"/>
  <c r="AL2329" s="1"/>
  <c r="AK2330"/>
  <c r="AJ2330"/>
  <c r="AL2330" s="1"/>
  <c r="AK2331"/>
  <c r="AJ2331"/>
  <c r="AL2331" s="1"/>
  <c r="AK2332"/>
  <c r="AJ2332"/>
  <c r="AL2332" s="1"/>
  <c r="AK2333"/>
  <c r="AJ2333"/>
  <c r="AL2333" s="1"/>
  <c r="AK2334"/>
  <c r="AJ2334"/>
  <c r="AL2334" s="1"/>
  <c r="AK2335"/>
  <c r="AJ2335"/>
  <c r="AL2335" s="1"/>
  <c r="AK2336"/>
  <c r="AJ2336"/>
  <c r="AL2336" s="1"/>
  <c r="AK2337"/>
  <c r="AJ2337"/>
  <c r="AL2337" s="1"/>
  <c r="AK2338"/>
  <c r="AJ2338"/>
  <c r="AL2338" s="1"/>
  <c r="AK2339"/>
  <c r="AJ2339"/>
  <c r="AL2339" s="1"/>
  <c r="AK2340"/>
  <c r="AJ2340"/>
  <c r="AL2340" s="1"/>
  <c r="AK2341"/>
  <c r="AJ2341"/>
  <c r="AL2341" s="1"/>
  <c r="AK2342"/>
  <c r="AJ2342"/>
  <c r="AL2342" s="1"/>
  <c r="AK2343"/>
  <c r="AJ2343"/>
  <c r="AL2343" s="1"/>
  <c r="AK2344"/>
  <c r="AJ2344"/>
  <c r="AL2344" s="1"/>
  <c r="AK2345"/>
  <c r="AJ2345"/>
  <c r="AL2345" s="1"/>
  <c r="AK2346"/>
  <c r="AJ2346"/>
  <c r="AL2346" s="1"/>
  <c r="AK2347"/>
  <c r="AJ2347"/>
  <c r="AL2347" s="1"/>
  <c r="AK2348"/>
  <c r="AJ2348"/>
  <c r="AL2348" s="1"/>
  <c r="AK2349"/>
  <c r="AJ2349"/>
  <c r="AL2349" s="1"/>
  <c r="AK2350"/>
  <c r="AJ2350"/>
  <c r="AL2350" s="1"/>
  <c r="AK2351"/>
  <c r="AJ2351"/>
  <c r="AL2351" s="1"/>
  <c r="AK2352"/>
  <c r="AJ2352"/>
  <c r="AL2352" s="1"/>
  <c r="AK2353"/>
  <c r="AJ2353"/>
  <c r="AL2353" s="1"/>
  <c r="AK2354"/>
  <c r="AJ2354"/>
  <c r="AL2354" s="1"/>
  <c r="AK2355"/>
  <c r="AJ2355"/>
  <c r="AL2355" s="1"/>
  <c r="AK2356"/>
  <c r="AJ2356"/>
  <c r="AL2356" s="1"/>
  <c r="AK2357"/>
  <c r="AJ2357"/>
  <c r="AL2357" s="1"/>
  <c r="AK2358"/>
  <c r="AJ2358"/>
  <c r="AL2358" s="1"/>
  <c r="AK2359"/>
  <c r="AJ2359"/>
  <c r="AL2359" s="1"/>
  <c r="AK2360"/>
  <c r="AJ2360"/>
  <c r="AL2360" s="1"/>
  <c r="AK2361"/>
  <c r="AJ2361"/>
  <c r="AL2361" s="1"/>
  <c r="AK2362"/>
  <c r="AJ2362"/>
  <c r="AL2362" s="1"/>
  <c r="AK2363"/>
  <c r="AJ2363"/>
  <c r="AL2363" s="1"/>
  <c r="AK2364"/>
  <c r="AJ2364"/>
  <c r="AL2364" s="1"/>
  <c r="AK2365"/>
  <c r="AJ2365"/>
  <c r="AL2365" s="1"/>
  <c r="AK2366"/>
  <c r="AJ2366"/>
  <c r="AL2366" s="1"/>
  <c r="AK2367"/>
  <c r="AJ2367"/>
  <c r="AL2367" s="1"/>
  <c r="AK2368"/>
  <c r="AJ2368"/>
  <c r="AL2368" s="1"/>
  <c r="AK2369"/>
  <c r="AJ2369"/>
  <c r="AL2369" s="1"/>
  <c r="AK2370"/>
  <c r="AJ2370"/>
  <c r="AL2370" s="1"/>
  <c r="AK2371"/>
  <c r="AJ2371"/>
  <c r="AL2371" s="1"/>
  <c r="AK2372"/>
  <c r="AJ2372"/>
  <c r="AL2372" s="1"/>
  <c r="AK2373"/>
  <c r="AJ2373"/>
  <c r="AL2373" s="1"/>
  <c r="AK2374"/>
  <c r="AJ2374"/>
  <c r="AL2374" s="1"/>
  <c r="AK2375"/>
  <c r="AJ2375"/>
  <c r="AL2375" s="1"/>
  <c r="AK2376"/>
  <c r="AJ2376"/>
  <c r="AL2376" s="1"/>
  <c r="AK2377"/>
  <c r="AJ2377"/>
  <c r="AL2377" s="1"/>
  <c r="AK2378"/>
  <c r="AJ2378"/>
  <c r="AL2378" s="1"/>
  <c r="AK2379"/>
  <c r="AJ2379"/>
  <c r="AL2379" s="1"/>
  <c r="AK2380"/>
  <c r="AJ2380"/>
  <c r="AL2380" s="1"/>
  <c r="AK2381"/>
  <c r="AJ2381"/>
  <c r="AL2381" s="1"/>
  <c r="AK2382"/>
  <c r="AJ2382"/>
  <c r="AL2382" s="1"/>
  <c r="AK2383"/>
  <c r="AJ2383"/>
  <c r="AL2383" s="1"/>
  <c r="AK2384"/>
  <c r="AJ2384"/>
  <c r="AL2384" s="1"/>
  <c r="AK2385"/>
  <c r="AJ2385"/>
  <c r="AL2385" s="1"/>
  <c r="AK2386"/>
  <c r="AJ2386"/>
  <c r="AL2386" s="1"/>
  <c r="AK2387"/>
  <c r="AJ2387"/>
  <c r="AL2387" s="1"/>
  <c r="AK2388"/>
  <c r="AJ2388"/>
  <c r="AL2388" s="1"/>
  <c r="AK2389"/>
  <c r="AJ2389"/>
  <c r="AL2389" s="1"/>
  <c r="AK2390"/>
  <c r="AJ2390"/>
  <c r="AL2390" s="1"/>
  <c r="AK2391"/>
  <c r="AJ2391"/>
  <c r="AL2391" s="1"/>
  <c r="AK2392"/>
  <c r="AJ2392"/>
  <c r="AL2392" s="1"/>
  <c r="AK2393"/>
  <c r="AJ2393"/>
  <c r="AL2393" s="1"/>
  <c r="AK2394"/>
  <c r="AJ2394"/>
  <c r="AL2394" s="1"/>
  <c r="AK2395"/>
  <c r="AJ2395"/>
  <c r="AL2395" s="1"/>
  <c r="AK2396"/>
  <c r="AJ2396"/>
  <c r="AL2396" s="1"/>
  <c r="AK2397"/>
  <c r="AJ2397"/>
  <c r="AL2397" s="1"/>
  <c r="AK2398"/>
  <c r="AJ2398"/>
  <c r="AL2398" s="1"/>
  <c r="AK2399"/>
  <c r="AJ2399"/>
  <c r="AL2399" s="1"/>
  <c r="AK2400"/>
  <c r="AJ2400"/>
  <c r="AL2400" s="1"/>
  <c r="AK2401"/>
  <c r="AJ2401"/>
  <c r="AL2401" s="1"/>
  <c r="AK2402"/>
  <c r="AJ2402"/>
  <c r="AL2402" s="1"/>
  <c r="AK2403"/>
  <c r="AJ2403"/>
  <c r="AL2403" s="1"/>
  <c r="AK2404"/>
  <c r="AJ2404"/>
  <c r="AL2404" s="1"/>
  <c r="AK2405"/>
  <c r="AJ2405"/>
  <c r="AL2405" s="1"/>
  <c r="AK2406"/>
  <c r="AJ2406"/>
  <c r="AL2406" s="1"/>
  <c r="AK2407"/>
  <c r="AJ2407"/>
  <c r="AL2407" s="1"/>
  <c r="AK2408"/>
  <c r="AJ2408"/>
  <c r="AL2408" s="1"/>
  <c r="AK2409"/>
  <c r="AJ2409"/>
  <c r="AL2409" s="1"/>
  <c r="AK2410"/>
  <c r="AJ2410"/>
  <c r="AL2410" s="1"/>
  <c r="AK2411"/>
  <c r="AJ2411"/>
  <c r="AL2411" s="1"/>
  <c r="AK2412"/>
  <c r="AJ2412"/>
  <c r="AL2412" s="1"/>
  <c r="AK2413"/>
  <c r="AJ2413"/>
  <c r="AL2413" s="1"/>
  <c r="AK2414"/>
  <c r="AJ2414"/>
  <c r="AL2414" s="1"/>
  <c r="AK2415"/>
  <c r="AJ2415"/>
  <c r="AL2415" s="1"/>
  <c r="AK2416"/>
  <c r="AJ2416"/>
  <c r="AL2416" s="1"/>
  <c r="AK2417"/>
  <c r="AJ2417"/>
  <c r="AL2417" s="1"/>
  <c r="AK2418"/>
  <c r="AJ2418"/>
  <c r="AL2418" s="1"/>
  <c r="AK2419"/>
  <c r="AJ2419"/>
  <c r="AL2419" s="1"/>
  <c r="AK2420"/>
  <c r="AJ2420"/>
  <c r="AL2420" s="1"/>
  <c r="AK2421"/>
  <c r="AJ2421"/>
  <c r="AL2421" s="1"/>
  <c r="AK2422"/>
  <c r="AJ2422"/>
  <c r="AL2422" s="1"/>
  <c r="AK2423"/>
  <c r="AJ2423"/>
  <c r="AL2423" s="1"/>
  <c r="AK2424"/>
  <c r="AJ2424"/>
  <c r="AL2424" s="1"/>
  <c r="AK2425"/>
  <c r="AJ2425"/>
  <c r="AL2425" s="1"/>
  <c r="AK2426"/>
  <c r="AJ2426"/>
  <c r="AL2426" s="1"/>
  <c r="AK2427"/>
  <c r="AJ2427"/>
  <c r="AL2427" s="1"/>
  <c r="AK2428"/>
  <c r="AJ2428"/>
  <c r="AL2428" s="1"/>
  <c r="AK2429"/>
  <c r="AJ2429"/>
  <c r="AL2429" s="1"/>
  <c r="AK2430"/>
  <c r="AJ2430"/>
  <c r="AL2430" s="1"/>
  <c r="AK2431"/>
  <c r="AJ2431"/>
  <c r="AL2431" s="1"/>
  <c r="AK2432"/>
  <c r="AJ2432"/>
  <c r="AL2432" s="1"/>
  <c r="AK2433"/>
  <c r="AJ2433"/>
  <c r="AL2433" s="1"/>
  <c r="AK2434"/>
  <c r="AJ2434"/>
  <c r="AL2434" s="1"/>
  <c r="AK2435"/>
  <c r="AJ2435"/>
  <c r="AL2435" s="1"/>
  <c r="AK2436"/>
  <c r="AJ2436"/>
  <c r="AL2436" s="1"/>
  <c r="AK2437"/>
  <c r="AJ2437"/>
  <c r="AL2437" s="1"/>
  <c r="AK2438"/>
  <c r="AJ2438"/>
  <c r="AL2438" s="1"/>
  <c r="AK2439"/>
  <c r="AJ2439"/>
  <c r="AL2439" s="1"/>
  <c r="AK2440"/>
  <c r="AJ2440"/>
  <c r="AL2440" s="1"/>
  <c r="AK2441"/>
  <c r="AJ2441"/>
  <c r="AL2441" s="1"/>
  <c r="AK2442"/>
  <c r="AJ2442"/>
  <c r="AL2442" s="1"/>
  <c r="AK2443"/>
  <c r="AJ2443"/>
  <c r="AL2443" s="1"/>
  <c r="AK2444"/>
  <c r="AJ2444"/>
  <c r="AL2444" s="1"/>
  <c r="AK2445"/>
  <c r="AJ2445"/>
  <c r="AL2445" s="1"/>
  <c r="AK2446"/>
  <c r="AJ2446"/>
  <c r="AL2446" s="1"/>
  <c r="AK2447"/>
  <c r="AJ2447"/>
  <c r="AL2447" s="1"/>
  <c r="AK2448"/>
  <c r="AJ2448"/>
  <c r="AL2448" s="1"/>
  <c r="AK2449"/>
  <c r="AJ2449"/>
  <c r="AL2449" s="1"/>
  <c r="AK2450"/>
  <c r="AJ2450"/>
  <c r="AL2450" s="1"/>
  <c r="AK2451"/>
  <c r="AJ2451"/>
  <c r="AL2451" s="1"/>
  <c r="AK2452"/>
  <c r="AJ2452"/>
  <c r="AL2452" s="1"/>
  <c r="AK2453"/>
  <c r="AJ2453"/>
  <c r="AL2453" s="1"/>
  <c r="AK2454"/>
  <c r="AJ2454"/>
  <c r="AL2454" s="1"/>
  <c r="AK2455"/>
  <c r="AJ2455"/>
  <c r="AL2455" s="1"/>
  <c r="AK2456"/>
  <c r="AJ2456"/>
  <c r="AL2456" s="1"/>
  <c r="AK2457"/>
  <c r="AJ2457"/>
  <c r="AL2457" s="1"/>
  <c r="AK2458"/>
  <c r="AJ2458"/>
  <c r="AL2458" s="1"/>
  <c r="AK2459"/>
  <c r="AJ2459"/>
  <c r="AL2459" s="1"/>
  <c r="AK2460"/>
  <c r="AJ2460"/>
  <c r="AL2460" s="1"/>
  <c r="AK2461"/>
  <c r="AJ2461"/>
  <c r="AL2461" s="1"/>
  <c r="AK2462"/>
  <c r="AJ2462"/>
  <c r="AL2462" s="1"/>
  <c r="AK2463"/>
  <c r="AJ2463"/>
  <c r="AL2463" s="1"/>
  <c r="AK2464"/>
  <c r="AJ2464"/>
  <c r="AL2464" s="1"/>
  <c r="AK2465"/>
  <c r="AJ2465"/>
  <c r="AL2465" s="1"/>
  <c r="AK2466"/>
  <c r="AJ2466"/>
  <c r="AL2466" s="1"/>
  <c r="AK2467"/>
  <c r="AJ2467"/>
  <c r="AL2467" s="1"/>
  <c r="AK2468"/>
  <c r="AJ2468"/>
  <c r="AL2468" s="1"/>
  <c r="AK2469"/>
  <c r="AJ2469"/>
  <c r="AL2469" s="1"/>
  <c r="AK2470"/>
  <c r="AJ2470"/>
  <c r="AL2470" s="1"/>
  <c r="AK2471"/>
  <c r="AJ2471"/>
  <c r="AL2471" s="1"/>
  <c r="AK2472"/>
  <c r="AJ2472"/>
  <c r="AL2472" s="1"/>
  <c r="AK2473"/>
  <c r="AJ2473"/>
  <c r="AL2473" s="1"/>
  <c r="AK2474"/>
  <c r="AJ2474"/>
  <c r="AL2474" s="1"/>
  <c r="AK2475"/>
  <c r="AJ2475"/>
  <c r="AL2475" s="1"/>
  <c r="AK2476"/>
  <c r="AJ2476"/>
  <c r="AL2476" s="1"/>
  <c r="AK2477"/>
  <c r="AJ2477"/>
  <c r="AL2477" s="1"/>
  <c r="AK2478"/>
  <c r="AJ2478"/>
  <c r="AL2478" s="1"/>
  <c r="AK2479"/>
  <c r="AJ2479"/>
  <c r="AL2479" s="1"/>
  <c r="AK2480"/>
  <c r="AJ2480"/>
  <c r="AL2480" s="1"/>
  <c r="AK2481"/>
  <c r="AJ2481"/>
  <c r="AL2481" s="1"/>
  <c r="AK2482"/>
  <c r="AJ2482"/>
  <c r="AL2482" s="1"/>
  <c r="AK2483"/>
  <c r="AJ2483"/>
  <c r="AL2483" s="1"/>
  <c r="AK2484"/>
  <c r="AJ2484"/>
  <c r="AL2484" s="1"/>
  <c r="AK2485"/>
  <c r="AJ2485"/>
  <c r="AL2485" s="1"/>
  <c r="AK2486"/>
  <c r="AJ2486"/>
  <c r="AL2486" s="1"/>
  <c r="AK2487"/>
  <c r="AJ2487"/>
  <c r="AL2487" s="1"/>
  <c r="AK2488"/>
  <c r="AJ2488"/>
  <c r="AL2488" s="1"/>
  <c r="AK2489"/>
  <c r="AJ2489"/>
  <c r="AL2489" s="1"/>
  <c r="AK2490"/>
  <c r="AJ2490"/>
  <c r="AL2490" s="1"/>
  <c r="AK2491"/>
  <c r="AJ2491"/>
  <c r="AL2491" s="1"/>
  <c r="AK2492"/>
  <c r="AJ2492"/>
  <c r="AL2492" s="1"/>
  <c r="AK2493"/>
  <c r="AJ2493"/>
  <c r="AL2493" s="1"/>
  <c r="AK2494"/>
  <c r="AJ2494"/>
  <c r="AL2494" s="1"/>
  <c r="AK2495"/>
  <c r="AJ2495"/>
  <c r="AL2495" s="1"/>
  <c r="AK2496"/>
  <c r="AJ2496"/>
  <c r="AL2496" s="1"/>
  <c r="AK2497"/>
  <c r="AJ2497"/>
  <c r="AL2497" s="1"/>
  <c r="AK2498"/>
  <c r="AJ2498"/>
  <c r="AL2498" s="1"/>
  <c r="AK2499"/>
  <c r="AJ2499"/>
  <c r="AL2499" s="1"/>
  <c r="AK2500"/>
  <c r="AJ2500"/>
  <c r="AL2500" s="1"/>
  <c r="AK2501"/>
  <c r="AJ2501"/>
  <c r="AL2501" s="1"/>
  <c r="AK2502"/>
  <c r="AJ2502"/>
  <c r="AL2502" s="1"/>
  <c r="AK2503"/>
  <c r="AJ2503"/>
  <c r="AL2503" s="1"/>
  <c r="AK2504"/>
  <c r="AJ2504"/>
  <c r="AL2504" s="1"/>
  <c r="AK2505"/>
  <c r="AJ2505"/>
  <c r="AL2505" s="1"/>
  <c r="AK2506"/>
  <c r="AJ2506"/>
  <c r="AL2506" s="1"/>
  <c r="AK2507"/>
  <c r="AJ2507"/>
  <c r="AL2507" s="1"/>
  <c r="AK2508"/>
  <c r="AJ2508"/>
  <c r="AL2508" s="1"/>
  <c r="AK2509"/>
  <c r="AJ2509"/>
  <c r="AL2509" s="1"/>
  <c r="AK2510"/>
  <c r="AJ2510"/>
  <c r="AL2510" s="1"/>
  <c r="AK2511"/>
  <c r="AJ2511"/>
  <c r="AL2511" s="1"/>
  <c r="AK2512"/>
  <c r="AJ2512"/>
  <c r="AL2512" s="1"/>
  <c r="AK2513"/>
  <c r="AJ2513"/>
  <c r="AL2513" s="1"/>
  <c r="AK2514"/>
  <c r="AJ2514"/>
  <c r="AL2514" s="1"/>
  <c r="AK2515"/>
  <c r="AJ2515"/>
  <c r="AL2515" s="1"/>
  <c r="AK2516"/>
  <c r="AJ2516"/>
  <c r="AL2516" s="1"/>
  <c r="AK2517"/>
  <c r="AJ2517"/>
  <c r="AL2517" s="1"/>
  <c r="AK2518"/>
  <c r="AJ2518"/>
  <c r="AL2518" s="1"/>
  <c r="AK2519"/>
  <c r="AJ2519"/>
  <c r="AL2519" s="1"/>
  <c r="AK2520"/>
  <c r="AJ2520"/>
  <c r="AL2520" s="1"/>
  <c r="AK2521"/>
  <c r="AJ2521"/>
  <c r="AL2521" s="1"/>
  <c r="AK2522"/>
  <c r="AJ2522"/>
  <c r="AL2522" s="1"/>
  <c r="AK2523"/>
  <c r="AJ2523"/>
  <c r="AL2523" s="1"/>
  <c r="AK2524"/>
  <c r="AJ2524"/>
  <c r="AL2524" s="1"/>
  <c r="AK2525"/>
  <c r="AJ2525"/>
  <c r="AL2525" s="1"/>
  <c r="AK2526"/>
  <c r="AJ2526"/>
  <c r="AL2526" s="1"/>
  <c r="AK2527"/>
  <c r="AJ2527"/>
  <c r="AL2527" s="1"/>
  <c r="AK2528"/>
  <c r="AJ2528"/>
  <c r="AL2528" s="1"/>
  <c r="AK2529"/>
  <c r="AJ2529"/>
  <c r="AL2529" s="1"/>
  <c r="AK2530"/>
  <c r="AJ2530"/>
  <c r="AL2530" s="1"/>
  <c r="AK2531"/>
  <c r="AJ2531"/>
  <c r="AL2531" s="1"/>
  <c r="AK2532"/>
  <c r="AJ2532"/>
  <c r="AL2532" s="1"/>
  <c r="AK2533"/>
  <c r="AJ2533"/>
  <c r="AL2533" s="1"/>
  <c r="AK2534"/>
  <c r="AJ2534"/>
  <c r="AL2534" s="1"/>
  <c r="AK2535"/>
  <c r="AJ2535"/>
  <c r="AL2535" s="1"/>
  <c r="AK2536"/>
  <c r="AJ2536"/>
  <c r="AL2536" s="1"/>
  <c r="AK2537"/>
  <c r="AJ2537"/>
  <c r="AL2537" s="1"/>
  <c r="AK2538"/>
  <c r="AJ2538"/>
  <c r="AL2538" s="1"/>
  <c r="AK2539"/>
  <c r="AJ2539"/>
  <c r="AL2539" s="1"/>
  <c r="AK2540"/>
  <c r="AJ2540"/>
  <c r="AL2540" s="1"/>
  <c r="AK2541"/>
  <c r="AJ2541"/>
  <c r="AL2541" s="1"/>
  <c r="AK2542"/>
  <c r="AJ2542"/>
  <c r="AL2542" s="1"/>
  <c r="AK2543"/>
  <c r="AJ2543"/>
  <c r="AL2543" s="1"/>
  <c r="AK2544"/>
  <c r="AJ2544"/>
  <c r="AL2544" s="1"/>
  <c r="AK2545"/>
  <c r="AJ2545"/>
  <c r="AL2545" s="1"/>
  <c r="AK2546"/>
  <c r="AJ2546"/>
  <c r="AL2546" s="1"/>
  <c r="AK2547"/>
  <c r="AJ2547"/>
  <c r="AL2547" s="1"/>
  <c r="AK2548"/>
  <c r="AJ2548"/>
  <c r="AL2548" s="1"/>
  <c r="AK2549"/>
  <c r="AJ2549"/>
  <c r="AL2549" s="1"/>
  <c r="AK2550"/>
  <c r="AJ2550"/>
  <c r="AL2550" s="1"/>
  <c r="AK2551"/>
  <c r="AJ2551"/>
  <c r="AL2551" s="1"/>
  <c r="AK2552"/>
  <c r="AJ2552"/>
  <c r="AL2552" s="1"/>
  <c r="AK2553"/>
  <c r="AJ2553"/>
  <c r="AL2553" s="1"/>
  <c r="AK2554"/>
  <c r="AJ2554"/>
  <c r="AL2554" s="1"/>
  <c r="AK2555"/>
  <c r="AJ2555"/>
  <c r="AL2555" s="1"/>
  <c r="AK2556"/>
  <c r="AJ2556"/>
  <c r="AL2556" s="1"/>
  <c r="AK2557"/>
  <c r="AJ2557"/>
  <c r="AL2557" s="1"/>
  <c r="AK2558"/>
  <c r="AJ2558"/>
  <c r="AL2558" s="1"/>
  <c r="AK2559"/>
  <c r="AJ2559"/>
  <c r="AL2559" s="1"/>
  <c r="AK2560"/>
  <c r="AJ2560"/>
  <c r="AL2560" s="1"/>
  <c r="AK2561"/>
  <c r="AJ2561"/>
  <c r="AL2561" s="1"/>
  <c r="AK2562"/>
  <c r="AJ2562"/>
  <c r="AL2562" s="1"/>
  <c r="AK2563"/>
  <c r="AJ2563"/>
  <c r="AL2563" s="1"/>
  <c r="AK2564"/>
  <c r="AJ2564"/>
  <c r="AL2564" s="1"/>
  <c r="AK2565"/>
  <c r="AJ2565"/>
  <c r="AL2565" s="1"/>
  <c r="AK2566"/>
  <c r="AJ2566"/>
  <c r="AL2566" s="1"/>
  <c r="AK2567"/>
  <c r="AJ2567"/>
  <c r="AL2567" s="1"/>
  <c r="AK2568"/>
  <c r="AJ2568"/>
  <c r="AL2568" s="1"/>
  <c r="AK2569"/>
  <c r="AJ2569"/>
  <c r="AL2569" s="1"/>
  <c r="AK2570"/>
  <c r="AJ2570"/>
  <c r="AL2570" s="1"/>
  <c r="AK2571"/>
  <c r="AJ2571"/>
  <c r="AL2571" s="1"/>
  <c r="AK2572"/>
  <c r="AJ2572"/>
  <c r="AL2572" s="1"/>
  <c r="AK2573"/>
  <c r="AJ2573"/>
  <c r="AL2573" s="1"/>
  <c r="AK2574"/>
  <c r="AJ2574"/>
  <c r="AL2574" s="1"/>
  <c r="AK2575"/>
  <c r="AJ2575"/>
  <c r="AL2575" s="1"/>
  <c r="AK2576"/>
  <c r="AJ2576"/>
  <c r="AL2576" s="1"/>
  <c r="AK2577"/>
  <c r="AJ2577"/>
  <c r="AL2577" s="1"/>
  <c r="AK2578"/>
  <c r="AJ2578"/>
  <c r="AL2578" s="1"/>
  <c r="AK2579"/>
  <c r="AJ2579"/>
  <c r="AL2579" s="1"/>
  <c r="AK2580"/>
  <c r="AJ2580"/>
  <c r="AL2580" s="1"/>
  <c r="AK2581"/>
  <c r="AJ2581"/>
  <c r="AL2581" s="1"/>
  <c r="AK2582"/>
  <c r="AJ2582"/>
  <c r="AL2582" s="1"/>
  <c r="AK2583"/>
  <c r="AJ2583"/>
  <c r="AL2583" s="1"/>
  <c r="AK2584"/>
  <c r="AJ2584"/>
  <c r="AL2584" s="1"/>
  <c r="AK2585"/>
  <c r="AJ2585"/>
  <c r="AL2585" s="1"/>
  <c r="AK2586"/>
  <c r="AJ2586"/>
  <c r="AL2586" s="1"/>
  <c r="AK2587"/>
  <c r="AJ2587"/>
  <c r="AL2587" s="1"/>
  <c r="AK2588"/>
  <c r="AJ2588"/>
  <c r="AL2588" s="1"/>
  <c r="AK2589"/>
  <c r="AJ2589"/>
  <c r="AL2589" s="1"/>
  <c r="AK2590"/>
  <c r="AJ2590"/>
  <c r="AL2590" s="1"/>
  <c r="AK2591"/>
  <c r="AJ2591"/>
  <c r="AL2591" s="1"/>
  <c r="AK2592"/>
  <c r="AJ2592"/>
  <c r="AL2592" s="1"/>
  <c r="AK2593"/>
  <c r="AJ2593"/>
  <c r="AL2593" s="1"/>
  <c r="AK2594"/>
  <c r="AJ2594"/>
  <c r="AL2594" s="1"/>
  <c r="AK2595"/>
  <c r="AJ2595"/>
  <c r="AL2595" s="1"/>
  <c r="AK2596"/>
  <c r="AJ2596"/>
  <c r="AL2596" s="1"/>
  <c r="AK2597"/>
  <c r="AJ2597"/>
  <c r="AL2597" s="1"/>
  <c r="AK2598"/>
  <c r="AJ2598"/>
  <c r="AL2598" s="1"/>
  <c r="AK2599"/>
  <c r="AJ2599"/>
  <c r="AL2599" s="1"/>
  <c r="AK2600"/>
  <c r="AJ2600"/>
  <c r="AL2600" s="1"/>
  <c r="AK2601"/>
  <c r="AJ2601"/>
  <c r="AL2601" s="1"/>
  <c r="AK2602"/>
  <c r="AJ2602"/>
  <c r="AL2602" s="1"/>
  <c r="AK2603"/>
  <c r="AJ2603"/>
  <c r="AL2603" s="1"/>
  <c r="AK2604"/>
  <c r="AJ2604"/>
  <c r="AL2604" s="1"/>
  <c r="AK2605"/>
  <c r="AJ2605"/>
  <c r="AL2605" s="1"/>
  <c r="AK2606"/>
  <c r="AJ2606"/>
  <c r="AL2606" s="1"/>
  <c r="AK2607"/>
  <c r="AJ2607"/>
  <c r="AL2607" s="1"/>
  <c r="AK2608"/>
  <c r="AJ2608"/>
  <c r="AL2608" s="1"/>
  <c r="AK2609"/>
  <c r="AJ2609"/>
  <c r="AL2609" s="1"/>
  <c r="AK2610"/>
  <c r="AJ2610"/>
  <c r="AL2610" s="1"/>
  <c r="AK2611"/>
  <c r="AJ2611"/>
  <c r="AL2611" s="1"/>
  <c r="AK2612"/>
  <c r="AJ2612"/>
  <c r="AL2612" s="1"/>
  <c r="AK2613"/>
  <c r="AJ2613"/>
  <c r="AL2613" s="1"/>
  <c r="AK2614"/>
  <c r="AJ2614"/>
  <c r="AL2614" s="1"/>
  <c r="AK2615"/>
  <c r="AJ2615"/>
  <c r="AL2615" s="1"/>
  <c r="AK2616"/>
  <c r="AJ2616"/>
  <c r="AL2616" s="1"/>
  <c r="AK2617"/>
  <c r="AJ2617"/>
  <c r="AL2617" s="1"/>
  <c r="AK2618"/>
  <c r="AJ2618"/>
  <c r="AL2618" s="1"/>
  <c r="AK2619"/>
  <c r="AJ2619"/>
  <c r="AL2619" s="1"/>
  <c r="AK2620"/>
  <c r="AJ2620"/>
  <c r="AL2620" s="1"/>
  <c r="AK2621"/>
  <c r="AJ2621"/>
  <c r="AL2621" s="1"/>
  <c r="AK2622"/>
  <c r="AJ2622"/>
  <c r="AL2622" s="1"/>
  <c r="AK2623"/>
  <c r="AJ2623"/>
  <c r="AL2623" s="1"/>
  <c r="AK2624"/>
  <c r="AJ2624"/>
  <c r="AL2624" s="1"/>
  <c r="AK2625"/>
  <c r="AJ2625"/>
  <c r="AL2625" s="1"/>
  <c r="AK2626"/>
  <c r="AJ2626"/>
  <c r="AL2626" s="1"/>
  <c r="AK2627"/>
  <c r="AJ2627"/>
  <c r="AL2627" s="1"/>
  <c r="AK2628"/>
  <c r="AJ2628"/>
  <c r="AL2628" s="1"/>
  <c r="AK2629"/>
  <c r="AJ2629"/>
  <c r="AL2629" s="1"/>
  <c r="AK2630"/>
  <c r="AJ2630"/>
  <c r="AL2630" s="1"/>
  <c r="AK2631"/>
  <c r="AJ2631"/>
  <c r="AL2631" s="1"/>
  <c r="AK2632"/>
  <c r="AJ2632"/>
  <c r="AL2632" s="1"/>
  <c r="AK2633"/>
  <c r="AJ2633"/>
  <c r="AL2633" s="1"/>
  <c r="AK2634"/>
  <c r="AJ2634"/>
  <c r="AL2634" s="1"/>
  <c r="AK2635"/>
  <c r="AJ2635"/>
  <c r="AL2635" s="1"/>
  <c r="AK2636"/>
  <c r="AJ2636"/>
  <c r="AL2636" s="1"/>
  <c r="AK2637"/>
  <c r="AJ2637"/>
  <c r="AL2637" s="1"/>
  <c r="AK2638"/>
  <c r="AJ2638"/>
  <c r="AL2638" s="1"/>
  <c r="AK2639"/>
  <c r="AJ2639"/>
  <c r="AL2639" s="1"/>
  <c r="AK2640"/>
  <c r="AJ2640"/>
  <c r="AL2640" s="1"/>
  <c r="AK2641"/>
  <c r="AJ2641"/>
  <c r="AL2641" s="1"/>
  <c r="AK2642"/>
  <c r="AJ2642"/>
  <c r="AL2642" s="1"/>
  <c r="AK2643"/>
  <c r="AJ2643"/>
  <c r="AL2643" s="1"/>
  <c r="AK2644"/>
  <c r="AJ2644"/>
  <c r="AL2644" s="1"/>
  <c r="AK2645"/>
  <c r="AJ2645"/>
  <c r="AL2645" s="1"/>
  <c r="AK2646"/>
  <c r="AJ2646"/>
  <c r="AL2646" s="1"/>
  <c r="AK2647"/>
  <c r="AJ2647"/>
  <c r="AL2647" s="1"/>
  <c r="AK2648"/>
  <c r="AJ2648"/>
  <c r="AL2648" s="1"/>
  <c r="AK2649"/>
  <c r="AJ2649"/>
  <c r="AL2649" s="1"/>
  <c r="AK2650"/>
  <c r="AJ2650"/>
  <c r="AL2650" s="1"/>
  <c r="AK2651"/>
  <c r="AJ2651"/>
  <c r="AL2651" s="1"/>
  <c r="AK2652"/>
  <c r="AJ2652"/>
  <c r="AL2652" s="1"/>
  <c r="AK2653"/>
  <c r="AJ2653"/>
  <c r="AL2653" s="1"/>
  <c r="AK2654"/>
  <c r="AJ2654"/>
  <c r="AL2654" s="1"/>
  <c r="AK2655"/>
  <c r="AJ2655"/>
  <c r="AL2655" s="1"/>
  <c r="AK2656"/>
  <c r="AJ2656"/>
  <c r="AL2656" s="1"/>
  <c r="AK2657"/>
  <c r="AJ2657"/>
  <c r="AL2657" s="1"/>
  <c r="AK2658"/>
  <c r="AJ2658"/>
  <c r="AL2658" s="1"/>
  <c r="AK2659"/>
  <c r="AJ2659"/>
  <c r="AL2659" s="1"/>
  <c r="AK2660"/>
  <c r="AJ2660"/>
  <c r="AL2660" s="1"/>
  <c r="AK2661"/>
  <c r="AJ2661"/>
  <c r="AL2661" s="1"/>
  <c r="AK2662"/>
  <c r="AJ2662"/>
  <c r="AL2662" s="1"/>
  <c r="AK2663"/>
  <c r="AJ2663"/>
  <c r="AL2663" s="1"/>
  <c r="AK2664"/>
  <c r="AJ2664"/>
  <c r="AL2664" s="1"/>
  <c r="AK2665"/>
  <c r="AJ2665"/>
  <c r="AL2665" s="1"/>
  <c r="AK2666"/>
  <c r="AJ2666"/>
  <c r="AL2666" s="1"/>
  <c r="AK2667"/>
  <c r="AJ2667"/>
  <c r="AL2667" s="1"/>
  <c r="AK2668"/>
  <c r="AJ2668"/>
  <c r="AL2668" s="1"/>
  <c r="AK2669"/>
  <c r="AJ2669"/>
  <c r="AL2669" s="1"/>
  <c r="AK2670"/>
  <c r="AJ2670"/>
  <c r="AL2670" s="1"/>
  <c r="AK2671"/>
  <c r="AJ2671"/>
  <c r="AL2671" s="1"/>
  <c r="AK2672"/>
  <c r="AJ2672"/>
  <c r="AL2672" s="1"/>
  <c r="AK2673"/>
  <c r="AJ2673"/>
  <c r="AL2673" s="1"/>
  <c r="AK2674"/>
  <c r="AJ2674"/>
  <c r="AL2674" s="1"/>
  <c r="AK2675"/>
  <c r="AJ2675"/>
  <c r="AL2675" s="1"/>
  <c r="AK2676"/>
  <c r="AJ2676"/>
  <c r="AL2676" s="1"/>
  <c r="AK2677"/>
  <c r="AJ2677"/>
  <c r="AL2677" s="1"/>
  <c r="AK2678"/>
  <c r="AJ2678"/>
  <c r="AL2678" s="1"/>
  <c r="AK2679"/>
  <c r="AJ2679"/>
  <c r="AL2679" s="1"/>
  <c r="AK2680"/>
  <c r="AJ2680"/>
  <c r="AL2680" s="1"/>
  <c r="AK2681"/>
  <c r="AJ2681"/>
  <c r="AL2681" s="1"/>
  <c r="AK2682"/>
  <c r="AJ2682"/>
  <c r="AL2682" s="1"/>
  <c r="AK2683"/>
  <c r="AJ2683"/>
  <c r="AL2683" s="1"/>
  <c r="AK2684"/>
  <c r="AJ2684"/>
  <c r="AL2684" s="1"/>
  <c r="AK2685"/>
  <c r="AJ2685"/>
  <c r="AL2685" s="1"/>
  <c r="AK2686"/>
  <c r="AJ2686"/>
  <c r="AL2686" s="1"/>
  <c r="AK2687"/>
  <c r="AJ2687"/>
  <c r="AL2687" s="1"/>
  <c r="AK2688"/>
  <c r="AJ2688"/>
  <c r="AL2688" s="1"/>
  <c r="AK2689"/>
  <c r="AJ2689"/>
  <c r="AL2689" s="1"/>
  <c r="AK2690"/>
  <c r="AJ2690"/>
  <c r="AL2690" s="1"/>
  <c r="AK2691"/>
  <c r="AJ2691"/>
  <c r="AL2691" s="1"/>
  <c r="AK2692"/>
  <c r="AJ2692"/>
  <c r="AL2692" s="1"/>
  <c r="AK2693"/>
  <c r="AJ2693"/>
  <c r="AL2693" s="1"/>
  <c r="AK2694"/>
  <c r="AJ2694"/>
  <c r="AL2694" s="1"/>
  <c r="AK2695"/>
  <c r="AJ2695"/>
  <c r="AL2695" s="1"/>
  <c r="AK2696"/>
  <c r="AJ2696"/>
  <c r="AL2696" s="1"/>
  <c r="AK2697"/>
  <c r="AJ2697"/>
  <c r="AL2697" s="1"/>
  <c r="AK2698"/>
  <c r="AJ2698"/>
  <c r="AL2698" s="1"/>
  <c r="AK2699"/>
  <c r="AJ2699"/>
  <c r="AL2699" s="1"/>
  <c r="AK2700"/>
  <c r="AJ2700"/>
  <c r="AL2700" s="1"/>
  <c r="AK2701"/>
  <c r="AJ2701"/>
  <c r="AL2701" s="1"/>
  <c r="AK2702"/>
  <c r="AJ2702"/>
  <c r="AL2702" s="1"/>
  <c r="AK2703"/>
  <c r="AJ2703"/>
  <c r="AL2703" s="1"/>
  <c r="AK2704"/>
  <c r="AJ2704"/>
  <c r="AL2704" s="1"/>
  <c r="AK2705"/>
  <c r="AJ2705"/>
  <c r="AL2705" s="1"/>
  <c r="AK2706"/>
  <c r="AJ2706"/>
  <c r="AL2706" s="1"/>
  <c r="AK2707"/>
  <c r="AJ2707"/>
  <c r="AL2707" s="1"/>
  <c r="AK2708"/>
  <c r="AJ2708"/>
  <c r="AL2708" s="1"/>
  <c r="AK2709"/>
  <c r="AJ2709"/>
  <c r="AL2709" s="1"/>
  <c r="AK2710"/>
  <c r="AJ2710"/>
  <c r="AL2710" s="1"/>
  <c r="AK2711"/>
  <c r="AJ2711"/>
  <c r="AL2711" s="1"/>
  <c r="AK2712"/>
  <c r="AJ2712"/>
  <c r="AL2712" s="1"/>
  <c r="AK2713"/>
  <c r="AJ2713"/>
  <c r="AL2713" s="1"/>
  <c r="AK2714"/>
  <c r="AJ2714"/>
  <c r="AL2714" s="1"/>
  <c r="AK2715"/>
  <c r="AJ2715"/>
  <c r="AL2715" s="1"/>
  <c r="AK2716"/>
  <c r="AJ2716"/>
  <c r="AL2716" s="1"/>
  <c r="AK2717"/>
  <c r="AJ2717"/>
  <c r="AL2717" s="1"/>
  <c r="AK2718"/>
  <c r="AJ2718"/>
  <c r="AL2718" s="1"/>
  <c r="AK2719"/>
  <c r="AJ2719"/>
  <c r="AL2719" s="1"/>
  <c r="AK2720"/>
  <c r="AJ2720"/>
  <c r="AL2720" s="1"/>
  <c r="AK2721"/>
  <c r="AJ2721"/>
  <c r="AL2721" s="1"/>
  <c r="AK2722"/>
  <c r="AJ2722"/>
  <c r="AL2722" s="1"/>
  <c r="AK2723"/>
  <c r="AJ2723"/>
  <c r="AL2723" s="1"/>
  <c r="AK2724"/>
  <c r="AJ2724"/>
  <c r="AL2724" s="1"/>
  <c r="AK2725"/>
  <c r="AJ2725"/>
  <c r="AL2725" s="1"/>
  <c r="AK2726"/>
  <c r="AJ2726"/>
  <c r="AL2726" s="1"/>
  <c r="AK2727"/>
  <c r="AJ2727"/>
  <c r="AL2727" s="1"/>
  <c r="AK2728"/>
  <c r="AJ2728"/>
  <c r="AL2728" s="1"/>
  <c r="AK2729"/>
  <c r="AJ2729"/>
  <c r="AL2729" s="1"/>
  <c r="AK2730"/>
  <c r="AJ2730"/>
  <c r="AL2730" s="1"/>
  <c r="AK2731"/>
  <c r="AJ2731"/>
  <c r="AL2731" s="1"/>
  <c r="AK2732"/>
  <c r="AJ2732"/>
  <c r="AL2732" s="1"/>
  <c r="AK2733"/>
  <c r="AJ2733"/>
  <c r="AL2733" s="1"/>
  <c r="AK2734"/>
  <c r="AJ2734"/>
  <c r="AL2734" s="1"/>
  <c r="AK2735"/>
  <c r="AJ2735"/>
  <c r="AL2735" s="1"/>
  <c r="AK2736"/>
  <c r="AJ2736"/>
  <c r="AL2736" s="1"/>
  <c r="AK2737"/>
  <c r="AJ2737"/>
  <c r="AL2737" s="1"/>
  <c r="AK2738"/>
  <c r="AJ2738"/>
  <c r="AL2738" s="1"/>
  <c r="AK2739"/>
  <c r="AJ2739"/>
  <c r="AL2739" s="1"/>
  <c r="AK2740"/>
  <c r="AJ2740"/>
  <c r="AL2740" s="1"/>
  <c r="AK2741"/>
  <c r="AJ2741"/>
  <c r="AL2741" s="1"/>
  <c r="AK2742"/>
  <c r="AJ2742"/>
  <c r="AL2742" s="1"/>
  <c r="AK2743"/>
  <c r="AJ2743"/>
  <c r="AL2743" s="1"/>
  <c r="AK2744"/>
  <c r="AJ2744"/>
  <c r="AL2744" s="1"/>
  <c r="AK2745"/>
  <c r="AJ2745"/>
  <c r="AL2745" s="1"/>
  <c r="AK2746"/>
  <c r="AJ2746"/>
  <c r="AL2746" s="1"/>
  <c r="AK2747"/>
  <c r="AJ2747"/>
  <c r="AL2747" s="1"/>
  <c r="AK2748"/>
  <c r="AJ2748"/>
  <c r="AL2748" s="1"/>
  <c r="AK2749"/>
  <c r="AJ2749"/>
  <c r="AL2749" s="1"/>
  <c r="AK2750"/>
  <c r="AJ2750"/>
  <c r="AL2750" s="1"/>
  <c r="AK2751"/>
  <c r="AJ2751"/>
  <c r="AL2751" s="1"/>
  <c r="AK2752"/>
  <c r="AJ2752"/>
  <c r="AL2752" s="1"/>
  <c r="AK2753"/>
  <c r="AJ2753"/>
  <c r="AL2753" s="1"/>
  <c r="AK2754"/>
  <c r="AJ2754"/>
  <c r="AL2754" s="1"/>
  <c r="AK2755"/>
  <c r="AJ2755"/>
  <c r="AL2755" s="1"/>
  <c r="AK2756"/>
  <c r="AJ2756"/>
  <c r="AL2756" s="1"/>
  <c r="AK2757"/>
  <c r="AJ2757"/>
  <c r="AL2757" s="1"/>
  <c r="AK2758"/>
  <c r="AJ2758"/>
  <c r="AL2758" s="1"/>
  <c r="AK2759"/>
  <c r="AJ2759"/>
  <c r="AL2759" s="1"/>
  <c r="AK2760"/>
  <c r="AJ2760"/>
  <c r="AL2760" s="1"/>
  <c r="AK2761"/>
  <c r="AJ2761"/>
  <c r="AL2761" s="1"/>
  <c r="AK2762"/>
  <c r="AJ2762"/>
  <c r="AL2762" s="1"/>
  <c r="AK2763"/>
  <c r="AJ2763"/>
  <c r="AL2763" s="1"/>
  <c r="AK2764"/>
  <c r="AJ2764"/>
  <c r="AL2764" s="1"/>
  <c r="AK2765"/>
  <c r="AJ2765"/>
  <c r="AL2765" s="1"/>
  <c r="AK2766"/>
  <c r="AJ2766"/>
  <c r="AL2766" s="1"/>
  <c r="AK2767"/>
  <c r="AJ2767"/>
  <c r="AL2767" s="1"/>
  <c r="AK2768"/>
  <c r="AJ2768"/>
  <c r="AL2768" s="1"/>
  <c r="AK2769"/>
  <c r="AJ2769"/>
  <c r="AL2769" s="1"/>
  <c r="AK2770"/>
  <c r="AJ2770"/>
  <c r="AL2770" s="1"/>
  <c r="AK2771"/>
  <c r="AJ2771"/>
  <c r="AL2771" s="1"/>
  <c r="AK2772"/>
  <c r="AJ2772"/>
  <c r="AL2772" s="1"/>
  <c r="AK2773"/>
  <c r="AJ2773"/>
  <c r="AL2773" s="1"/>
  <c r="AK2774"/>
  <c r="AJ2774"/>
  <c r="AL2774" s="1"/>
  <c r="AK2775"/>
  <c r="AJ2775"/>
  <c r="AL2775" s="1"/>
  <c r="AK2776"/>
  <c r="AJ2776"/>
  <c r="AL2776" s="1"/>
  <c r="AK2777"/>
  <c r="AJ2777"/>
  <c r="AL2777" s="1"/>
  <c r="AK2778"/>
  <c r="AJ2778"/>
  <c r="AL2778" s="1"/>
  <c r="AK2779"/>
  <c r="AJ2779"/>
  <c r="AL2779" s="1"/>
  <c r="AK2780"/>
  <c r="AJ2780"/>
  <c r="AL2780" s="1"/>
  <c r="AK2781"/>
  <c r="AJ2781"/>
  <c r="AL2781" s="1"/>
  <c r="AK2782"/>
  <c r="AJ2782"/>
  <c r="AL2782" s="1"/>
  <c r="AK2783"/>
  <c r="AJ2783"/>
  <c r="AL2783" s="1"/>
  <c r="AK2784"/>
  <c r="AJ2784"/>
  <c r="AL2784" s="1"/>
  <c r="AK2785"/>
  <c r="AJ2785"/>
  <c r="AL2785" s="1"/>
  <c r="AK2786"/>
  <c r="AJ2786"/>
  <c r="AL2786" s="1"/>
  <c r="AK2787"/>
  <c r="AJ2787"/>
  <c r="AL2787" s="1"/>
  <c r="AK2788"/>
  <c r="AJ2788"/>
  <c r="AL2788" s="1"/>
  <c r="AK2789"/>
  <c r="AJ2789"/>
  <c r="AL2789" s="1"/>
  <c r="AK2790"/>
  <c r="AJ2790"/>
  <c r="AL2790" s="1"/>
  <c r="AK2791"/>
  <c r="AJ2791"/>
  <c r="AL2791" s="1"/>
  <c r="AK2792"/>
  <c r="AJ2792"/>
  <c r="AL2792" s="1"/>
  <c r="AK2793"/>
  <c r="AJ2793"/>
  <c r="AL2793" s="1"/>
  <c r="AK2794"/>
  <c r="AJ2794"/>
  <c r="AL2794" s="1"/>
  <c r="AK2795"/>
  <c r="AJ2795"/>
  <c r="AL2795" s="1"/>
  <c r="AK2796"/>
  <c r="AJ2796"/>
  <c r="AL2796" s="1"/>
  <c r="AK2797"/>
  <c r="AJ2797"/>
  <c r="AL2797" s="1"/>
  <c r="AK2798"/>
  <c r="AJ2798"/>
  <c r="AL2798" s="1"/>
  <c r="AK2799"/>
  <c r="AJ2799"/>
  <c r="AL2799" s="1"/>
  <c r="AK2800"/>
  <c r="AJ2800"/>
  <c r="AL2800" s="1"/>
  <c r="AK2801"/>
  <c r="AJ2801"/>
  <c r="AL2801" s="1"/>
  <c r="AK2802"/>
  <c r="AJ2802"/>
  <c r="AL2802" s="1"/>
  <c r="AK2803"/>
  <c r="AJ2803"/>
  <c r="AL2803" s="1"/>
  <c r="AK2804"/>
  <c r="AJ2804"/>
  <c r="AL2804" s="1"/>
  <c r="AK2805"/>
  <c r="AJ2805"/>
  <c r="AL2805" s="1"/>
  <c r="AK2806"/>
  <c r="AJ2806"/>
  <c r="AL2806" s="1"/>
  <c r="AK2807"/>
  <c r="AJ2807"/>
  <c r="AL2807" s="1"/>
  <c r="AK2808"/>
  <c r="AJ2808"/>
  <c r="AL2808" s="1"/>
  <c r="AK2809"/>
  <c r="AJ2809"/>
  <c r="AL2809" s="1"/>
  <c r="AK2810"/>
  <c r="AJ2810"/>
  <c r="AL2810" s="1"/>
  <c r="AK2811"/>
  <c r="AJ2811"/>
  <c r="AL2811" s="1"/>
  <c r="AK2812"/>
  <c r="AJ2812"/>
  <c r="AL2812" s="1"/>
  <c r="AK2813"/>
  <c r="AJ2813"/>
  <c r="AL2813" s="1"/>
  <c r="AK2814"/>
  <c r="AJ2814"/>
  <c r="AL2814" s="1"/>
  <c r="AK2815"/>
  <c r="AJ2815"/>
  <c r="AL2815" s="1"/>
  <c r="AK2816"/>
  <c r="AJ2816"/>
  <c r="AL2816" s="1"/>
  <c r="AK2817"/>
  <c r="AJ2817"/>
  <c r="AL2817" s="1"/>
  <c r="AK2818"/>
  <c r="AJ2818"/>
  <c r="AL2818" s="1"/>
  <c r="AK2819"/>
  <c r="AJ2819"/>
  <c r="AL2819" s="1"/>
  <c r="AK2820"/>
  <c r="AJ2820"/>
  <c r="AL2820" s="1"/>
  <c r="AK2821"/>
  <c r="AJ2821"/>
  <c r="AL2821" s="1"/>
  <c r="AK2822"/>
  <c r="AJ2822"/>
  <c r="AL2822" s="1"/>
  <c r="AK2823"/>
  <c r="AJ2823"/>
  <c r="AL2823" s="1"/>
  <c r="AK2824"/>
  <c r="AJ2824"/>
  <c r="AL2824" s="1"/>
  <c r="AK2825"/>
  <c r="AJ2825"/>
  <c r="AL2825" s="1"/>
  <c r="AK2826"/>
  <c r="AJ2826"/>
  <c r="AL2826" s="1"/>
  <c r="AK2827"/>
  <c r="AJ2827"/>
  <c r="AL2827" s="1"/>
  <c r="AK2828"/>
  <c r="AJ2828"/>
  <c r="AL2828" s="1"/>
  <c r="AK2829"/>
  <c r="AJ2829"/>
  <c r="AL2829" s="1"/>
  <c r="AK2830"/>
  <c r="AJ2830"/>
  <c r="AL2830" s="1"/>
  <c r="AK2831"/>
  <c r="AJ2831"/>
  <c r="AL2831" s="1"/>
  <c r="AK2832"/>
  <c r="AJ2832"/>
  <c r="AL2832" s="1"/>
  <c r="AK2833"/>
  <c r="AJ2833"/>
  <c r="AL2833" s="1"/>
  <c r="AK2834"/>
  <c r="AJ2834"/>
  <c r="AL2834" s="1"/>
  <c r="AK2835"/>
  <c r="AJ2835"/>
  <c r="AL2835" s="1"/>
  <c r="AK2836"/>
  <c r="AJ2836"/>
  <c r="AL2836" s="1"/>
  <c r="AK2837"/>
  <c r="AJ2837"/>
  <c r="AL2837" s="1"/>
  <c r="AK2838"/>
  <c r="AJ2838"/>
  <c r="AL2838" s="1"/>
  <c r="AK2839"/>
  <c r="AJ2839"/>
  <c r="AL2839" s="1"/>
  <c r="AK2840"/>
  <c r="AJ2840"/>
  <c r="AL2840" s="1"/>
  <c r="AK2841"/>
  <c r="AJ2841"/>
  <c r="AL2841" s="1"/>
  <c r="AK2842"/>
  <c r="AJ2842"/>
  <c r="AL2842" s="1"/>
  <c r="AK2843"/>
  <c r="AJ2843"/>
  <c r="AL2843" s="1"/>
  <c r="AK2844"/>
  <c r="AJ2844"/>
  <c r="AL2844" s="1"/>
  <c r="AK2845"/>
  <c r="AJ2845"/>
  <c r="AL2845" s="1"/>
  <c r="AK2846"/>
  <c r="AJ2846"/>
  <c r="AL2846" s="1"/>
  <c r="AK2847"/>
  <c r="AJ2847"/>
  <c r="AL2847" s="1"/>
  <c r="AK2848"/>
  <c r="AJ2848"/>
  <c r="AL2848" s="1"/>
  <c r="AK2849"/>
  <c r="AJ2849"/>
  <c r="AL2849" s="1"/>
  <c r="AK2850"/>
  <c r="AJ2850"/>
  <c r="AL2850" s="1"/>
  <c r="AK2851"/>
  <c r="AJ2851"/>
  <c r="AL2851" s="1"/>
  <c r="AK2852"/>
  <c r="AJ2852"/>
  <c r="AL2852" s="1"/>
  <c r="AK2853"/>
  <c r="AJ2853"/>
  <c r="AL2853" s="1"/>
  <c r="AK2854"/>
  <c r="AJ2854"/>
  <c r="AL2854" s="1"/>
  <c r="AK2855"/>
  <c r="AJ2855"/>
  <c r="AL2855" s="1"/>
  <c r="AK2856"/>
  <c r="AJ2856"/>
  <c r="AL2856" s="1"/>
  <c r="AK2857"/>
  <c r="AJ2857"/>
  <c r="AL2857" s="1"/>
  <c r="AK2858"/>
  <c r="AJ2858"/>
  <c r="AL2858" s="1"/>
  <c r="AK2859"/>
  <c r="AJ2859"/>
  <c r="AL2859" s="1"/>
  <c r="AK2860"/>
  <c r="AJ2860"/>
  <c r="AL2860" s="1"/>
  <c r="AK2861"/>
  <c r="AJ2861"/>
  <c r="AL2861" s="1"/>
  <c r="AK2862"/>
  <c r="AJ2862"/>
  <c r="AL2862" s="1"/>
  <c r="AK2863"/>
  <c r="AJ2863"/>
  <c r="AL2863" s="1"/>
  <c r="AK2864"/>
  <c r="AJ2864"/>
  <c r="AL2864" s="1"/>
  <c r="AK2865"/>
  <c r="AJ2865"/>
  <c r="AL2865" s="1"/>
  <c r="AK2866"/>
  <c r="AJ2866"/>
  <c r="AL2866" s="1"/>
  <c r="AK2867"/>
  <c r="AJ2867"/>
  <c r="AL2867" s="1"/>
  <c r="AK2868"/>
  <c r="AJ2868"/>
  <c r="AL2868" s="1"/>
  <c r="AK2869"/>
  <c r="AJ2869"/>
  <c r="AL2869" s="1"/>
  <c r="AK2870"/>
  <c r="AJ2870"/>
  <c r="AL2870" s="1"/>
  <c r="AK2871"/>
  <c r="AJ2871"/>
  <c r="AL2871" s="1"/>
  <c r="AK2872"/>
  <c r="AJ2872"/>
  <c r="AL2872" s="1"/>
  <c r="AK2873"/>
  <c r="AJ2873"/>
  <c r="AL2873" s="1"/>
  <c r="AK2874"/>
  <c r="AJ2874"/>
  <c r="AL2874" s="1"/>
  <c r="AK2875"/>
  <c r="AJ2875"/>
  <c r="AL2875" s="1"/>
  <c r="AK2876"/>
  <c r="AJ2876"/>
  <c r="AL2876" s="1"/>
  <c r="AK2877"/>
  <c r="AJ2877"/>
  <c r="AL2877" s="1"/>
  <c r="AK2878"/>
  <c r="AJ2878"/>
  <c r="AL2878" s="1"/>
  <c r="AK2879"/>
  <c r="AJ2879"/>
  <c r="AL2879" s="1"/>
  <c r="AK2880"/>
  <c r="AJ2880"/>
  <c r="AL2880" s="1"/>
  <c r="AK2881"/>
  <c r="AJ2881"/>
  <c r="AL2881" s="1"/>
  <c r="AK2882"/>
  <c r="AJ2882"/>
  <c r="AL2882" s="1"/>
  <c r="AK2883"/>
  <c r="AJ2883"/>
  <c r="AL2883" s="1"/>
  <c r="AK2884"/>
  <c r="AJ2884"/>
  <c r="AL2884" s="1"/>
  <c r="AK2885"/>
  <c r="AJ2885"/>
  <c r="AL2885" s="1"/>
  <c r="AK2886"/>
  <c r="AJ2886"/>
  <c r="AL2886" s="1"/>
  <c r="AK2887"/>
  <c r="AJ2887"/>
  <c r="AL2887" s="1"/>
  <c r="AK2888"/>
  <c r="AJ2888"/>
  <c r="AL2888" s="1"/>
  <c r="AK2889"/>
  <c r="AJ2889"/>
  <c r="AL2889" s="1"/>
  <c r="AK2890"/>
  <c r="AJ2890"/>
  <c r="AL2890" s="1"/>
  <c r="AK2891"/>
  <c r="AJ2891"/>
  <c r="AL2891" s="1"/>
  <c r="AK2892"/>
  <c r="AJ2892"/>
  <c r="AL2892" s="1"/>
  <c r="AK2893"/>
  <c r="AJ2893"/>
  <c r="AL2893" s="1"/>
  <c r="AK2894"/>
  <c r="AJ2894"/>
  <c r="AL2894" s="1"/>
  <c r="AK2895"/>
  <c r="AJ2895"/>
  <c r="AL2895" s="1"/>
  <c r="AK2896"/>
  <c r="AJ2896"/>
  <c r="AL2896" s="1"/>
  <c r="AK2897"/>
  <c r="AJ2897"/>
  <c r="AL2897" s="1"/>
  <c r="AK2898"/>
  <c r="AJ2898"/>
  <c r="AL2898" s="1"/>
  <c r="AK2899"/>
  <c r="AJ2899"/>
  <c r="AL2899" s="1"/>
  <c r="AK2900"/>
  <c r="AJ2900"/>
  <c r="AL2900" s="1"/>
  <c r="AK2901"/>
  <c r="AJ2901"/>
  <c r="AL2901" s="1"/>
  <c r="AK2902"/>
  <c r="AJ2902"/>
  <c r="AL2902" s="1"/>
  <c r="AK2903"/>
  <c r="AJ2903"/>
  <c r="AL2903" s="1"/>
  <c r="AK2904"/>
  <c r="AJ2904"/>
  <c r="AL2904" s="1"/>
  <c r="AK2905"/>
  <c r="AJ2905"/>
  <c r="AL2905" s="1"/>
  <c r="AK2906"/>
  <c r="AJ2906"/>
  <c r="AL2906" s="1"/>
  <c r="AK2907"/>
  <c r="AJ2907"/>
  <c r="AL2907" s="1"/>
  <c r="AK2908"/>
  <c r="AJ2908"/>
  <c r="AL2908" s="1"/>
  <c r="AK2909"/>
  <c r="AJ2909"/>
  <c r="AL2909" s="1"/>
  <c r="AK2910"/>
  <c r="AJ2910"/>
  <c r="AL2910" s="1"/>
  <c r="AK2911"/>
  <c r="AJ2911"/>
  <c r="AL2911" s="1"/>
  <c r="AK2912"/>
  <c r="AJ2912"/>
  <c r="AL2912" s="1"/>
  <c r="AK2913"/>
  <c r="AJ2913"/>
  <c r="AL2913" s="1"/>
  <c r="AK2914"/>
  <c r="AJ2914"/>
  <c r="AL2914" s="1"/>
  <c r="AK2915"/>
  <c r="AJ2915"/>
  <c r="AL2915" s="1"/>
  <c r="AK2916"/>
  <c r="AJ2916"/>
  <c r="AL2916" s="1"/>
  <c r="AK2917"/>
  <c r="AJ2917"/>
  <c r="AL2917" s="1"/>
  <c r="AK2918"/>
  <c r="AJ2918"/>
  <c r="AL2918" s="1"/>
  <c r="AK2919"/>
  <c r="AJ2919"/>
  <c r="AL2919" s="1"/>
  <c r="AK2920"/>
  <c r="AJ2920"/>
  <c r="AL2920" s="1"/>
  <c r="AK2921"/>
  <c r="AJ2921"/>
  <c r="AL2921" s="1"/>
  <c r="AK2922"/>
  <c r="AJ2922"/>
  <c r="AL2922" s="1"/>
  <c r="AK2923"/>
  <c r="AJ2923"/>
  <c r="AL2923" s="1"/>
  <c r="AK2924"/>
  <c r="AJ2924"/>
  <c r="AL2924" s="1"/>
  <c r="AK2925"/>
  <c r="AJ2925"/>
  <c r="AL2925" s="1"/>
  <c r="AK2926"/>
  <c r="AJ2926"/>
  <c r="AL2926" s="1"/>
  <c r="AK2927"/>
  <c r="AJ2927"/>
  <c r="AL2927" s="1"/>
  <c r="AK2928"/>
  <c r="AJ2928"/>
  <c r="AL2928" s="1"/>
  <c r="AK2929"/>
  <c r="AJ2929"/>
  <c r="AL2929" s="1"/>
  <c r="AK2930"/>
  <c r="AJ2930"/>
  <c r="AL2930" s="1"/>
  <c r="AK2931"/>
  <c r="AJ2931"/>
  <c r="AL2931" s="1"/>
  <c r="AK2932"/>
  <c r="AJ2932"/>
  <c r="AL2932" s="1"/>
  <c r="AK2933"/>
  <c r="AJ2933"/>
  <c r="AL2933" s="1"/>
  <c r="AK2934"/>
  <c r="AJ2934"/>
  <c r="AL2934" s="1"/>
  <c r="AK2935"/>
  <c r="AJ2935"/>
  <c r="AL2935" s="1"/>
  <c r="AK2936"/>
  <c r="AJ2936"/>
  <c r="AL2936" s="1"/>
  <c r="AK2937"/>
  <c r="AJ2937"/>
  <c r="AL2937" s="1"/>
  <c r="AK2938"/>
  <c r="AJ2938"/>
  <c r="AL2938" s="1"/>
  <c r="AK2939"/>
  <c r="AJ2939"/>
  <c r="AL2939" s="1"/>
  <c r="AK2940"/>
  <c r="AJ2940"/>
  <c r="AL2940" s="1"/>
  <c r="AK2941"/>
  <c r="AJ2941"/>
  <c r="AL2941" s="1"/>
  <c r="AK2942"/>
  <c r="AJ2942"/>
  <c r="AL2942" s="1"/>
  <c r="AK2943"/>
  <c r="AJ2943"/>
  <c r="AL2943" s="1"/>
  <c r="AK2944"/>
  <c r="AJ2944"/>
  <c r="AL2944" s="1"/>
  <c r="AK2945"/>
  <c r="AJ2945"/>
  <c r="AL2945" s="1"/>
  <c r="AK2946"/>
  <c r="AJ2946"/>
  <c r="AL2946" s="1"/>
  <c r="AK2947"/>
  <c r="AJ2947"/>
  <c r="AL2947" s="1"/>
  <c r="AK2948"/>
  <c r="AJ2948"/>
  <c r="AL2948" s="1"/>
  <c r="AK2949"/>
  <c r="AJ2949"/>
  <c r="AL2949" s="1"/>
  <c r="AK2950"/>
  <c r="AJ2950"/>
  <c r="AL2950" s="1"/>
  <c r="AK2951"/>
  <c r="AJ2951"/>
  <c r="AL2951" s="1"/>
  <c r="AK2952"/>
  <c r="AJ2952"/>
  <c r="AL2952" s="1"/>
  <c r="AK2953"/>
  <c r="AJ2953"/>
  <c r="AL2953" s="1"/>
  <c r="AK2954"/>
  <c r="AJ2954"/>
  <c r="AL2954" s="1"/>
  <c r="AK2955"/>
  <c r="AJ2955"/>
  <c r="AL2955" s="1"/>
  <c r="AK2956"/>
  <c r="AJ2956"/>
  <c r="AL2956" s="1"/>
  <c r="AK2957"/>
  <c r="AJ2957"/>
  <c r="AL2957" s="1"/>
  <c r="AK2958"/>
  <c r="AJ2958"/>
  <c r="AL2958" s="1"/>
  <c r="AK2959"/>
  <c r="AJ2959"/>
  <c r="AL2959" s="1"/>
  <c r="AK2960"/>
  <c r="AJ2960"/>
  <c r="AL2960" s="1"/>
  <c r="AK2961"/>
  <c r="AJ2961"/>
  <c r="AL2961" s="1"/>
  <c r="AK2962"/>
  <c r="AJ2962"/>
  <c r="AL2962" s="1"/>
  <c r="AK2963"/>
  <c r="AJ2963"/>
  <c r="AL2963" s="1"/>
  <c r="AK2964"/>
  <c r="AJ2964"/>
  <c r="AL2964" s="1"/>
  <c r="AK2965"/>
  <c r="AJ2965"/>
  <c r="AL2965" s="1"/>
  <c r="AK2966"/>
  <c r="AJ2966"/>
  <c r="AL2966" s="1"/>
  <c r="AK2967"/>
  <c r="AJ2967"/>
  <c r="AL2967" s="1"/>
  <c r="AK2968"/>
  <c r="AJ2968"/>
  <c r="AL2968" s="1"/>
  <c r="AK2969"/>
  <c r="AJ2969"/>
  <c r="AL2969" s="1"/>
  <c r="AK2970"/>
  <c r="AJ2970"/>
  <c r="AL2970" s="1"/>
  <c r="AK2971"/>
  <c r="AJ2971"/>
  <c r="AL2971" s="1"/>
  <c r="AK2972"/>
  <c r="AJ2972"/>
  <c r="AL2972" s="1"/>
  <c r="AK2973"/>
  <c r="AJ2973"/>
  <c r="AL2973" s="1"/>
  <c r="AK2974"/>
  <c r="AJ2974"/>
  <c r="AL2974" s="1"/>
  <c r="AK2975"/>
  <c r="AJ2975"/>
  <c r="AL2975" s="1"/>
  <c r="AK2976"/>
  <c r="AJ2976"/>
  <c r="AL2976" s="1"/>
  <c r="AK2977"/>
  <c r="AJ2977"/>
  <c r="AL2977" s="1"/>
  <c r="AK2978"/>
  <c r="AJ2978"/>
  <c r="AL2978" s="1"/>
  <c r="AK2979"/>
  <c r="AJ2979"/>
  <c r="AL2979" s="1"/>
  <c r="AK2980"/>
  <c r="AJ2980"/>
  <c r="AL2980" s="1"/>
  <c r="AK2981"/>
  <c r="AJ2981"/>
  <c r="AL2981" s="1"/>
  <c r="AK2982"/>
  <c r="AJ2982"/>
  <c r="AL2982" s="1"/>
  <c r="AK2983"/>
  <c r="AJ2983"/>
  <c r="AL2983" s="1"/>
  <c r="AK2984"/>
  <c r="AJ2984"/>
  <c r="AL2984" s="1"/>
  <c r="AK2985"/>
  <c r="AJ2985"/>
  <c r="AL2985" s="1"/>
  <c r="AK2986"/>
  <c r="AJ2986"/>
  <c r="AL2986" s="1"/>
  <c r="AK2987"/>
  <c r="AJ2987"/>
  <c r="AL2987" s="1"/>
  <c r="AK2988"/>
  <c r="AJ2988"/>
  <c r="AL2988" s="1"/>
  <c r="AK2989"/>
  <c r="AJ2989"/>
  <c r="AL2989" s="1"/>
  <c r="AK2990"/>
  <c r="AJ2990"/>
  <c r="AL2990" s="1"/>
  <c r="AK2991"/>
  <c r="AJ2991"/>
  <c r="AL2991" s="1"/>
  <c r="AK2992"/>
  <c r="AJ2992"/>
  <c r="AL2992" s="1"/>
  <c r="AK2993"/>
  <c r="AJ2993"/>
  <c r="AL2993" s="1"/>
  <c r="AK2994"/>
  <c r="AJ2994"/>
  <c r="AL2994" s="1"/>
  <c r="AK2995"/>
  <c r="AJ2995"/>
  <c r="AL2995" s="1"/>
  <c r="AK2996"/>
  <c r="AJ2996"/>
  <c r="AL2996" s="1"/>
  <c r="AK2997"/>
  <c r="AJ2997"/>
  <c r="AL2997" s="1"/>
  <c r="AK2998"/>
  <c r="AJ2998"/>
  <c r="AL2998" s="1"/>
  <c r="AK2999"/>
  <c r="AJ2999"/>
  <c r="AL2999" s="1"/>
  <c r="AK3000"/>
  <c r="AJ3000"/>
  <c r="AL3000" s="1"/>
  <c r="AK3001"/>
  <c r="AJ3001"/>
  <c r="AL3001" s="1"/>
  <c r="AK3002"/>
  <c r="AJ3002"/>
  <c r="AL3002" s="1"/>
  <c r="AK3003"/>
  <c r="AJ3003"/>
  <c r="AL3003" s="1"/>
  <c r="AK3004"/>
  <c r="AJ3004"/>
  <c r="AL3004" s="1"/>
  <c r="AK3005"/>
  <c r="AJ3005"/>
  <c r="AL3005" s="1"/>
  <c r="AK3006"/>
  <c r="AJ3006"/>
  <c r="AL3006" s="1"/>
  <c r="AK3007"/>
  <c r="AJ3007"/>
  <c r="AL3007" s="1"/>
  <c r="AK3008"/>
  <c r="AJ3008"/>
  <c r="AL3008" s="1"/>
  <c r="AK3009"/>
  <c r="AJ3009"/>
  <c r="AL3009" s="1"/>
  <c r="AK3010"/>
  <c r="AJ3010"/>
  <c r="AL3010" s="1"/>
  <c r="AK3011"/>
  <c r="AJ3011"/>
  <c r="AL3011" s="1"/>
  <c r="AK3012"/>
  <c r="AJ3012"/>
  <c r="AL3012" s="1"/>
  <c r="AK3013"/>
  <c r="AJ3013"/>
  <c r="AL3013" s="1"/>
  <c r="AK3014"/>
  <c r="AJ3014"/>
  <c r="AL3014" s="1"/>
  <c r="AK3015"/>
  <c r="AJ3015"/>
  <c r="AL3015" s="1"/>
  <c r="AK3016"/>
  <c r="AJ3016"/>
  <c r="AL3016" s="1"/>
  <c r="AK3017"/>
  <c r="AJ3017"/>
  <c r="AL3017" s="1"/>
  <c r="AK3018"/>
  <c r="AJ3018"/>
  <c r="AL3018" s="1"/>
  <c r="AK3019"/>
  <c r="AJ3019"/>
  <c r="AL3019" s="1"/>
  <c r="AK3020"/>
  <c r="AJ3020"/>
  <c r="AL3020" s="1"/>
  <c r="AK3021"/>
  <c r="AJ3021"/>
  <c r="AL3021" s="1"/>
  <c r="AK3022"/>
  <c r="AJ3022"/>
  <c r="AL3022" s="1"/>
  <c r="AK3023"/>
  <c r="AJ3023"/>
  <c r="AL3023" s="1"/>
  <c r="AK3024"/>
  <c r="AJ3024"/>
  <c r="AL3024" s="1"/>
  <c r="AK3025"/>
  <c r="AJ3025"/>
  <c r="AL3025" s="1"/>
  <c r="AK3026"/>
  <c r="AJ3026"/>
  <c r="AL3026" s="1"/>
  <c r="AK3027"/>
  <c r="AJ3027"/>
  <c r="AL3027" s="1"/>
  <c r="AK3028"/>
  <c r="AJ3028"/>
  <c r="AL3028" s="1"/>
  <c r="AK3029"/>
  <c r="AJ3029"/>
  <c r="AL3029" s="1"/>
  <c r="AK3030"/>
  <c r="AJ3030"/>
  <c r="AL3030" s="1"/>
  <c r="AK3031"/>
  <c r="AJ3031"/>
  <c r="AL3031" s="1"/>
  <c r="AK3032"/>
  <c r="AJ3032"/>
  <c r="AL3032" s="1"/>
  <c r="AK3033"/>
  <c r="AJ3033"/>
  <c r="AL3033" s="1"/>
  <c r="AK3034"/>
  <c r="AJ3034"/>
  <c r="AL3034" s="1"/>
  <c r="AK3035"/>
  <c r="AJ3035"/>
  <c r="AL3035" s="1"/>
  <c r="AK3036"/>
  <c r="AJ3036"/>
  <c r="AL3036" s="1"/>
  <c r="AK3037"/>
  <c r="AJ3037"/>
  <c r="AL3037" s="1"/>
  <c r="AK3038"/>
  <c r="AJ3038"/>
  <c r="AL3038" s="1"/>
  <c r="AK3039"/>
  <c r="AJ3039"/>
  <c r="AL3039" s="1"/>
  <c r="AK3040"/>
  <c r="AJ3040"/>
  <c r="AL3040" s="1"/>
  <c r="AK3041"/>
  <c r="AJ3041"/>
  <c r="AL3041" s="1"/>
  <c r="AK3042"/>
  <c r="AJ3042"/>
  <c r="AL3042" s="1"/>
  <c r="AK3043"/>
  <c r="AJ3043"/>
  <c r="AL3043" s="1"/>
  <c r="AK3044"/>
  <c r="AJ3044"/>
  <c r="AL3044" s="1"/>
  <c r="AK3045"/>
  <c r="AJ3045"/>
  <c r="AL3045" s="1"/>
  <c r="AK3046"/>
  <c r="AJ3046"/>
  <c r="AL3046" s="1"/>
  <c r="AK3047"/>
  <c r="AJ3047"/>
  <c r="AL3047" s="1"/>
  <c r="AK3048"/>
  <c r="AJ3048"/>
  <c r="AL3048" s="1"/>
  <c r="AK3049"/>
  <c r="AJ3049"/>
  <c r="AL3049" s="1"/>
  <c r="AK3050"/>
  <c r="AJ3050"/>
  <c r="AL3050" s="1"/>
  <c r="AK3051"/>
  <c r="AJ3051"/>
  <c r="AL3051" s="1"/>
  <c r="AK3052"/>
  <c r="AJ3052"/>
  <c r="AL3052" s="1"/>
  <c r="AK3053"/>
  <c r="AJ3053"/>
  <c r="AL3053" s="1"/>
  <c r="AK3054"/>
  <c r="AJ3054"/>
  <c r="AL3054" s="1"/>
  <c r="AK3055"/>
  <c r="AJ3055"/>
  <c r="AL3055" s="1"/>
  <c r="AK3056"/>
  <c r="AJ3056"/>
  <c r="AL3056" s="1"/>
  <c r="AK3057"/>
  <c r="AJ3057"/>
  <c r="AL3057" s="1"/>
  <c r="AK3058"/>
  <c r="AJ3058"/>
  <c r="AL3058" s="1"/>
  <c r="AK3059"/>
  <c r="AJ3059"/>
  <c r="AL3059" s="1"/>
  <c r="AK3060"/>
  <c r="AJ3060"/>
  <c r="AL3060" s="1"/>
  <c r="AK3061"/>
  <c r="AJ3061"/>
  <c r="AL3061" s="1"/>
  <c r="AK3062"/>
  <c r="AJ3062"/>
  <c r="AL3062" s="1"/>
  <c r="AK3063"/>
  <c r="AJ3063"/>
  <c r="AL3063" s="1"/>
  <c r="AK3064"/>
  <c r="AJ3064"/>
  <c r="AL3064" s="1"/>
  <c r="AK3065"/>
  <c r="AJ3065"/>
  <c r="AL3065" s="1"/>
  <c r="AK3066"/>
  <c r="AJ3066"/>
  <c r="AL3066" s="1"/>
  <c r="AK3067"/>
  <c r="AJ3067"/>
  <c r="AL3067" s="1"/>
  <c r="AK3068"/>
  <c r="AJ3068"/>
  <c r="AL3068" s="1"/>
  <c r="AK3069"/>
  <c r="AJ3069"/>
  <c r="AL3069" s="1"/>
  <c r="AK3070"/>
  <c r="AJ3070"/>
  <c r="AL3070" s="1"/>
  <c r="AK3071"/>
  <c r="AJ3071"/>
  <c r="AL3071" s="1"/>
  <c r="AK3072"/>
  <c r="AJ3072"/>
  <c r="AL3072" s="1"/>
  <c r="AK3073"/>
  <c r="AJ3073"/>
  <c r="AL3073" s="1"/>
  <c r="AK3074"/>
  <c r="AJ3074"/>
  <c r="AL3074" s="1"/>
  <c r="AK3075"/>
  <c r="AJ3075"/>
  <c r="AL3075" s="1"/>
  <c r="AK3076"/>
  <c r="AJ3076"/>
  <c r="AL3076" s="1"/>
  <c r="AK3077"/>
  <c r="AJ3077"/>
  <c r="AL3077" s="1"/>
  <c r="AK3078"/>
  <c r="AJ3078"/>
  <c r="AL3078" s="1"/>
  <c r="AK3079"/>
  <c r="AJ3079"/>
  <c r="AL3079" s="1"/>
  <c r="AK3080"/>
  <c r="AJ3080"/>
  <c r="AL3080" s="1"/>
  <c r="AK3081"/>
  <c r="AJ3081"/>
  <c r="AL3081" s="1"/>
  <c r="AK3082"/>
  <c r="AJ3082"/>
  <c r="AL3082" s="1"/>
  <c r="AK3083"/>
  <c r="AJ3083"/>
  <c r="AL3083" s="1"/>
  <c r="AK3084"/>
  <c r="AJ3084"/>
  <c r="AL3084" s="1"/>
  <c r="AK3085"/>
  <c r="AJ3085"/>
  <c r="AL3085" s="1"/>
  <c r="AK3086"/>
  <c r="AJ3086"/>
  <c r="AL3086" s="1"/>
  <c r="AK3087"/>
  <c r="AJ3087"/>
  <c r="AL3087" s="1"/>
  <c r="AK3088"/>
  <c r="AJ3088"/>
  <c r="AL3088" s="1"/>
  <c r="AK3089"/>
  <c r="AJ3089"/>
  <c r="AL3089" s="1"/>
  <c r="AK3090"/>
  <c r="AJ3090"/>
  <c r="AL3090" s="1"/>
  <c r="AK3091"/>
  <c r="AJ3091"/>
  <c r="AL3091" s="1"/>
  <c r="AK3092"/>
  <c r="AJ3092"/>
  <c r="AL3092" s="1"/>
  <c r="AK3093"/>
  <c r="AJ3093"/>
  <c r="AL3093" s="1"/>
  <c r="AK3094"/>
  <c r="AJ3094"/>
  <c r="AL3094" s="1"/>
  <c r="AK3095"/>
  <c r="AJ3095"/>
  <c r="AL3095" s="1"/>
  <c r="AK3096"/>
  <c r="AJ3096"/>
  <c r="AL3096" s="1"/>
  <c r="AK3097"/>
  <c r="AJ3097"/>
  <c r="AL3097" s="1"/>
  <c r="AK3098"/>
  <c r="AJ3098"/>
  <c r="AL3098" s="1"/>
  <c r="AK3099"/>
  <c r="AJ3099"/>
  <c r="AL3099" s="1"/>
  <c r="AK3100"/>
  <c r="AJ3100"/>
  <c r="AL3100" s="1"/>
  <c r="AK3101"/>
  <c r="AJ3101"/>
  <c r="AL3101" s="1"/>
  <c r="AK3102"/>
  <c r="AJ3102"/>
  <c r="AL3102" s="1"/>
  <c r="AK3103"/>
  <c r="AJ3103"/>
  <c r="AL3103" s="1"/>
  <c r="AK3104"/>
  <c r="AJ3104"/>
  <c r="AL3104" s="1"/>
  <c r="AK3105"/>
  <c r="AJ3105"/>
  <c r="AL3105" s="1"/>
  <c r="AK3106"/>
  <c r="AJ3106"/>
  <c r="AL3106" s="1"/>
  <c r="AK3107"/>
  <c r="AJ3107"/>
  <c r="AL3107" s="1"/>
  <c r="AK3108"/>
  <c r="AJ3108"/>
  <c r="AL3108" s="1"/>
  <c r="AK3109"/>
  <c r="AJ3109"/>
  <c r="AL3109" s="1"/>
  <c r="AK3110"/>
  <c r="AJ3110"/>
  <c r="AL3110" s="1"/>
  <c r="AK3111"/>
  <c r="AJ3111"/>
  <c r="AL3111" s="1"/>
  <c r="AK3112"/>
  <c r="AJ3112"/>
  <c r="AL3112" s="1"/>
  <c r="AK3113"/>
  <c r="AJ3113"/>
  <c r="AL3113" s="1"/>
  <c r="AK3114"/>
  <c r="AJ3114"/>
  <c r="AL3114" s="1"/>
  <c r="AK3115"/>
  <c r="AJ3115"/>
  <c r="AL3115" s="1"/>
  <c r="AK3116"/>
  <c r="AJ3116"/>
  <c r="AL3116" s="1"/>
  <c r="AK3117"/>
  <c r="AJ3117"/>
  <c r="AL3117" s="1"/>
  <c r="AK3118"/>
  <c r="AJ3118"/>
  <c r="AL3118" s="1"/>
  <c r="AK3119"/>
  <c r="AJ3119"/>
  <c r="AL3119" s="1"/>
  <c r="AK3120"/>
  <c r="AJ3120"/>
  <c r="AL3120" s="1"/>
  <c r="AK3121"/>
  <c r="AJ3121"/>
  <c r="AL3121" s="1"/>
  <c r="AK3122"/>
  <c r="AJ3122"/>
  <c r="AL3122" s="1"/>
  <c r="AK3123"/>
  <c r="AJ3123"/>
  <c r="AL3123" s="1"/>
  <c r="AK3124"/>
  <c r="AJ3124"/>
  <c r="AL3124" s="1"/>
  <c r="AK3125"/>
  <c r="AJ3125"/>
  <c r="AL3125" s="1"/>
  <c r="AK3126"/>
  <c r="AJ3126"/>
  <c r="AL3126" s="1"/>
  <c r="AK3127"/>
  <c r="AJ3127"/>
  <c r="AL3127" s="1"/>
  <c r="AK3128"/>
  <c r="AJ3128"/>
  <c r="AL3128" s="1"/>
  <c r="AK3129"/>
  <c r="AJ3129"/>
  <c r="AL3129" s="1"/>
  <c r="AK3130"/>
  <c r="AJ3130"/>
  <c r="AL3130" s="1"/>
  <c r="AK3131"/>
  <c r="AJ3131"/>
  <c r="AL3131" s="1"/>
  <c r="AK3132"/>
  <c r="AJ3132"/>
  <c r="AL3132" s="1"/>
  <c r="AK3133"/>
  <c r="AJ3133"/>
  <c r="AL3133" s="1"/>
  <c r="AK3134"/>
  <c r="AJ3134"/>
  <c r="AL3134" s="1"/>
  <c r="AK3135"/>
  <c r="AJ3135"/>
  <c r="AL3135" s="1"/>
  <c r="AK3136"/>
  <c r="AJ3136"/>
  <c r="AL3136" s="1"/>
  <c r="AK3137"/>
  <c r="AJ3137"/>
  <c r="AL3137" s="1"/>
  <c r="AK3138"/>
  <c r="AJ3138"/>
  <c r="AL3138" s="1"/>
  <c r="AK3139"/>
  <c r="AJ3139"/>
  <c r="AL3139" s="1"/>
  <c r="AK3140"/>
  <c r="AJ3140"/>
  <c r="AL3140" s="1"/>
  <c r="AK3141"/>
  <c r="AJ3141"/>
  <c r="AL3141" s="1"/>
  <c r="AK3142"/>
  <c r="AJ3142"/>
  <c r="AL3142" s="1"/>
  <c r="AK3143"/>
  <c r="AJ3143"/>
  <c r="AL3143" s="1"/>
  <c r="AK3144"/>
  <c r="AJ3144"/>
  <c r="AL3144" s="1"/>
  <c r="AK3145"/>
  <c r="AJ3145"/>
  <c r="AL3145" s="1"/>
  <c r="AK3146"/>
  <c r="AJ3146"/>
  <c r="AL3146" s="1"/>
  <c r="AK3147"/>
  <c r="AJ3147"/>
  <c r="AL3147" s="1"/>
  <c r="AK3148"/>
  <c r="AJ3148"/>
  <c r="AL3148" s="1"/>
  <c r="AK3149"/>
  <c r="AJ3149"/>
  <c r="AL3149" s="1"/>
  <c r="AK3150"/>
  <c r="AJ3150"/>
  <c r="AL3150" s="1"/>
  <c r="AK3151"/>
  <c r="AJ3151"/>
  <c r="AL3151" s="1"/>
  <c r="AK3152"/>
  <c r="AJ3152"/>
  <c r="AL3152" s="1"/>
  <c r="AK3153"/>
  <c r="AJ3153"/>
  <c r="AL3153" s="1"/>
  <c r="AK3154"/>
  <c r="AJ3154"/>
  <c r="AL3154" s="1"/>
  <c r="AK3155"/>
  <c r="AJ3155"/>
  <c r="AL3155" s="1"/>
  <c r="AK3156"/>
  <c r="AJ3156"/>
  <c r="AL3156" s="1"/>
  <c r="AK3157"/>
  <c r="AJ3157"/>
  <c r="AL3157" s="1"/>
  <c r="AK3158"/>
  <c r="AJ3158"/>
  <c r="AL3158" s="1"/>
  <c r="AK3159"/>
  <c r="AJ3159"/>
  <c r="AL3159" s="1"/>
  <c r="AK3160"/>
  <c r="AJ3160"/>
  <c r="AL3160" s="1"/>
  <c r="AK3161"/>
  <c r="AJ3161"/>
  <c r="AL3161" s="1"/>
  <c r="AK3162"/>
  <c r="AJ3162"/>
  <c r="AL3162" s="1"/>
  <c r="AK3163"/>
  <c r="AJ3163"/>
  <c r="AL3163" s="1"/>
  <c r="AK3164"/>
  <c r="AJ3164"/>
  <c r="AL3164" s="1"/>
  <c r="AK3165"/>
  <c r="AJ3165"/>
  <c r="AL3165" s="1"/>
  <c r="AK3166"/>
  <c r="AJ3166"/>
  <c r="AL3166" s="1"/>
  <c r="AK3167"/>
  <c r="AJ3167"/>
  <c r="AL3167" s="1"/>
  <c r="AK3168"/>
  <c r="AJ3168"/>
  <c r="AL3168" s="1"/>
  <c r="AK3169"/>
  <c r="AJ3169"/>
  <c r="AL3169" s="1"/>
  <c r="AK3170"/>
  <c r="AJ3170"/>
  <c r="AL3170" s="1"/>
  <c r="AK3171"/>
  <c r="AJ3171"/>
  <c r="AL3171" s="1"/>
  <c r="AK3172"/>
  <c r="AJ3172"/>
  <c r="AL3172" s="1"/>
  <c r="AK3173"/>
  <c r="AJ3173"/>
  <c r="AL3173" s="1"/>
  <c r="AK3174"/>
  <c r="AJ3174"/>
  <c r="AL3174" s="1"/>
  <c r="AK3175"/>
  <c r="AJ3175"/>
  <c r="AL3175" s="1"/>
  <c r="AK3176"/>
  <c r="AJ3176"/>
  <c r="AL3176" s="1"/>
  <c r="AK3177"/>
  <c r="AJ3177"/>
  <c r="AL3177" s="1"/>
  <c r="AK3178"/>
  <c r="AJ3178"/>
  <c r="AL3178" s="1"/>
  <c r="AK3179"/>
  <c r="AJ3179"/>
  <c r="AL3179" s="1"/>
  <c r="AK3180"/>
  <c r="AJ3180"/>
  <c r="AL3180" s="1"/>
  <c r="AK3181"/>
  <c r="AJ3181"/>
  <c r="AL3181" s="1"/>
  <c r="AK3182"/>
  <c r="AJ3182"/>
  <c r="AL3182" s="1"/>
  <c r="AK3183"/>
  <c r="AJ3183"/>
  <c r="AL3183" s="1"/>
  <c r="AK3184"/>
  <c r="AJ3184"/>
  <c r="AL3184" s="1"/>
  <c r="AK3185"/>
  <c r="AJ3185"/>
  <c r="AL3185" s="1"/>
  <c r="AK3186"/>
  <c r="AJ3186"/>
  <c r="AL3186" s="1"/>
  <c r="AK3187"/>
  <c r="AJ3187"/>
  <c r="AL3187" s="1"/>
  <c r="AK3188"/>
  <c r="AJ3188"/>
  <c r="AL3188" s="1"/>
  <c r="AK3189"/>
  <c r="AJ3189"/>
  <c r="AL3189" s="1"/>
  <c r="AK3190"/>
  <c r="AJ3190"/>
  <c r="AL3190" s="1"/>
  <c r="AK3191"/>
  <c r="AJ3191"/>
  <c r="AL3191" s="1"/>
  <c r="AK3192"/>
  <c r="AJ3192"/>
  <c r="AL3192" s="1"/>
  <c r="AK3193"/>
  <c r="AJ3193"/>
  <c r="AL3193" s="1"/>
  <c r="AK3194"/>
  <c r="AJ3194"/>
  <c r="AL3194" s="1"/>
  <c r="AK3195"/>
  <c r="AJ3195"/>
  <c r="AL3195" s="1"/>
  <c r="AK3196"/>
  <c r="AJ3196"/>
  <c r="AL3196" s="1"/>
  <c r="AK3197"/>
  <c r="AJ3197"/>
  <c r="AL3197" s="1"/>
  <c r="AK3198"/>
  <c r="AJ3198"/>
  <c r="AL3198" s="1"/>
  <c r="AK3199"/>
  <c r="AJ3199"/>
  <c r="AL3199" s="1"/>
  <c r="AK3200"/>
  <c r="AJ3200"/>
  <c r="AL3200" s="1"/>
  <c r="AK3201"/>
  <c r="AJ3201"/>
  <c r="AL3201" s="1"/>
  <c r="AK3202"/>
  <c r="AJ3202"/>
  <c r="AL3202" s="1"/>
  <c r="AK3203"/>
  <c r="AJ3203"/>
  <c r="AL3203" s="1"/>
  <c r="AK3204"/>
  <c r="AJ3204"/>
  <c r="AL3204" s="1"/>
  <c r="AK3205"/>
  <c r="AJ3205"/>
  <c r="AL3205" s="1"/>
  <c r="AK3206"/>
  <c r="AJ3206"/>
  <c r="AL3206" s="1"/>
  <c r="AK3207"/>
  <c r="AJ3207"/>
  <c r="AL3207" s="1"/>
  <c r="AK3208"/>
  <c r="AJ3208"/>
  <c r="AL3208" s="1"/>
  <c r="AK3209"/>
  <c r="AJ3209"/>
  <c r="AL3209" s="1"/>
  <c r="AK3210"/>
  <c r="AJ3210"/>
  <c r="AL3210" s="1"/>
  <c r="AK3211"/>
  <c r="AJ3211"/>
  <c r="AL3211" s="1"/>
  <c r="AK3212"/>
  <c r="AJ3212"/>
  <c r="AL3212" s="1"/>
  <c r="AK3213"/>
  <c r="AJ3213"/>
  <c r="AL3213" s="1"/>
  <c r="AK3214"/>
  <c r="AJ3214"/>
  <c r="AL3214" s="1"/>
  <c r="AK3215"/>
  <c r="AJ3215"/>
  <c r="AL3215" s="1"/>
  <c r="AK3216"/>
  <c r="AJ3216"/>
  <c r="AL3216" s="1"/>
  <c r="AK3217"/>
  <c r="AJ3217"/>
  <c r="AL3217" s="1"/>
  <c r="AK3218"/>
  <c r="AJ3218"/>
  <c r="AL3218" s="1"/>
  <c r="AK3219"/>
  <c r="AJ3219"/>
  <c r="AL3219" s="1"/>
  <c r="AK3220"/>
  <c r="AJ3220"/>
  <c r="AL3220" s="1"/>
  <c r="AK3221"/>
  <c r="AJ3221"/>
  <c r="AL3221" s="1"/>
  <c r="AK3222"/>
  <c r="AJ3222"/>
  <c r="AL3222" s="1"/>
  <c r="AK3223"/>
  <c r="AJ3223"/>
  <c r="AL3223" s="1"/>
  <c r="AK3224"/>
  <c r="AJ3224"/>
  <c r="AL3224" s="1"/>
  <c r="AK3225"/>
  <c r="AJ3225"/>
  <c r="AL3225" s="1"/>
  <c r="AK3226"/>
  <c r="AJ3226"/>
  <c r="AL3226" s="1"/>
  <c r="AK3227"/>
  <c r="AJ3227"/>
  <c r="AL3227" s="1"/>
  <c r="AK3228"/>
  <c r="AJ3228"/>
  <c r="AL3228" s="1"/>
  <c r="AK3229"/>
  <c r="AJ3229"/>
  <c r="AL3229" s="1"/>
  <c r="AK3230"/>
  <c r="AJ3230"/>
  <c r="AL3230" s="1"/>
  <c r="AK3231"/>
  <c r="AJ3231"/>
  <c r="AL3231" s="1"/>
  <c r="AK3232"/>
  <c r="AJ3232"/>
  <c r="AL3232" s="1"/>
  <c r="AK3233"/>
  <c r="AJ3233"/>
  <c r="AL3233" s="1"/>
  <c r="AK3234"/>
  <c r="AJ3234"/>
  <c r="AL3234" s="1"/>
  <c r="AK3235"/>
  <c r="AJ3235"/>
  <c r="AL3235" s="1"/>
  <c r="AK3236"/>
  <c r="AJ3236"/>
  <c r="AL3236" s="1"/>
  <c r="AK3237"/>
  <c r="AJ3237"/>
  <c r="AL3237" s="1"/>
  <c r="AK3238"/>
  <c r="AJ3238"/>
  <c r="AL3238" s="1"/>
  <c r="AK3239"/>
  <c r="AJ3239"/>
  <c r="AL3239" s="1"/>
  <c r="AK3240"/>
  <c r="AJ3240"/>
  <c r="AL3240" s="1"/>
  <c r="AK3241"/>
  <c r="AJ3241"/>
  <c r="AL3241" s="1"/>
  <c r="AK3242"/>
  <c r="AJ3242"/>
  <c r="AL3242" s="1"/>
  <c r="AK3243"/>
  <c r="AJ3243"/>
  <c r="AL3243" s="1"/>
  <c r="AK3244"/>
  <c r="AJ3244"/>
  <c r="AL3244" s="1"/>
  <c r="AK3245"/>
  <c r="AJ3245"/>
  <c r="AL3245" s="1"/>
  <c r="AK3246"/>
  <c r="AJ3246"/>
  <c r="AL3246" s="1"/>
  <c r="AK3247"/>
  <c r="AJ3247"/>
  <c r="AL3247" s="1"/>
  <c r="AK3248"/>
  <c r="AJ3248"/>
  <c r="AL3248" s="1"/>
  <c r="AK3249"/>
  <c r="AJ3249"/>
  <c r="AL3249" s="1"/>
  <c r="AK3250"/>
  <c r="AJ3250"/>
  <c r="AL3250" s="1"/>
  <c r="AK3251"/>
  <c r="AJ3251"/>
  <c r="AL3251" s="1"/>
  <c r="AK3252"/>
  <c r="AJ3252"/>
  <c r="AL3252" s="1"/>
  <c r="AK3253"/>
  <c r="AJ3253"/>
  <c r="AL3253" s="1"/>
  <c r="AK3254"/>
  <c r="AJ3254"/>
  <c r="AL3254" s="1"/>
  <c r="AK3255"/>
  <c r="AJ3255"/>
  <c r="AL3255" s="1"/>
  <c r="AK3256"/>
  <c r="AJ3256"/>
  <c r="AL3256" s="1"/>
  <c r="AK3257"/>
  <c r="AJ3257"/>
  <c r="AL3257" s="1"/>
  <c r="AK3258"/>
  <c r="AJ3258"/>
  <c r="AL3258" s="1"/>
  <c r="AK3259"/>
  <c r="AJ3259"/>
  <c r="AL3259" s="1"/>
  <c r="AK3260"/>
  <c r="AJ3260"/>
  <c r="AL3260" s="1"/>
  <c r="AK3261"/>
  <c r="AJ3261"/>
  <c r="AL3261" s="1"/>
  <c r="AK3262"/>
  <c r="AJ3262"/>
  <c r="AL3262" s="1"/>
  <c r="AK3263"/>
  <c r="AJ3263"/>
  <c r="AL3263" s="1"/>
  <c r="AK3264"/>
  <c r="AJ3264"/>
  <c r="AL3264" s="1"/>
  <c r="AK3265"/>
  <c r="AJ3265"/>
  <c r="AL3265" s="1"/>
  <c r="AK3266"/>
  <c r="AJ3266"/>
  <c r="AL3266" s="1"/>
  <c r="AK3267"/>
  <c r="AJ3267"/>
  <c r="AL3267" s="1"/>
  <c r="AK3268"/>
  <c r="AJ3268"/>
  <c r="AL3268" s="1"/>
  <c r="AK3269"/>
  <c r="AJ3269"/>
  <c r="AL3269" s="1"/>
  <c r="AK3270"/>
  <c r="AJ3270"/>
  <c r="AL3270" s="1"/>
  <c r="AK3271"/>
  <c r="AJ3271"/>
  <c r="AL3271" s="1"/>
  <c r="AK3272"/>
  <c r="AJ3272"/>
  <c r="AL3272" s="1"/>
  <c r="AK3273"/>
  <c r="AJ3273"/>
  <c r="AL3273" s="1"/>
  <c r="AK3274"/>
  <c r="AJ3274"/>
  <c r="AL3274" s="1"/>
  <c r="AK3275"/>
  <c r="AJ3275"/>
  <c r="AL3275" s="1"/>
  <c r="AK3276"/>
  <c r="AJ3276"/>
  <c r="AL3276" s="1"/>
  <c r="AK3277"/>
  <c r="AJ3277"/>
  <c r="AL3277" s="1"/>
  <c r="AK3278"/>
  <c r="AJ3278"/>
  <c r="AL3278" s="1"/>
  <c r="AK3279"/>
  <c r="AJ3279"/>
  <c r="AL3279" s="1"/>
  <c r="AK3280"/>
  <c r="AJ3280"/>
  <c r="AL3280" s="1"/>
  <c r="AK3281"/>
  <c r="AJ3281"/>
  <c r="AL3281" s="1"/>
  <c r="AK3282"/>
  <c r="AJ3282"/>
  <c r="AL3282" s="1"/>
  <c r="AK3283"/>
  <c r="AJ3283"/>
  <c r="AL3283" s="1"/>
  <c r="AK3284"/>
  <c r="AJ3284"/>
  <c r="AL3284" s="1"/>
  <c r="AK3285"/>
  <c r="AJ3285"/>
  <c r="AL3285" s="1"/>
  <c r="AK3286"/>
  <c r="AJ3286"/>
  <c r="AL3286" s="1"/>
  <c r="AK3287"/>
  <c r="AJ3287"/>
  <c r="AL3287" s="1"/>
  <c r="AK3288"/>
  <c r="AJ3288"/>
  <c r="AL3288" s="1"/>
  <c r="AK3289"/>
  <c r="AJ3289"/>
  <c r="AL3289" s="1"/>
  <c r="AK3290"/>
  <c r="AJ3290"/>
  <c r="AL3290" s="1"/>
  <c r="AK3291"/>
  <c r="AJ3291"/>
  <c r="AL3291" s="1"/>
  <c r="AK3292"/>
  <c r="AJ3292"/>
  <c r="AL3292" s="1"/>
  <c r="AK3293"/>
  <c r="AJ3293"/>
  <c r="AL3293" s="1"/>
  <c r="AK3294"/>
  <c r="AJ3294"/>
  <c r="AL3294" s="1"/>
  <c r="AK3295"/>
  <c r="AJ3295"/>
  <c r="AL3295" s="1"/>
  <c r="AK3296"/>
  <c r="AJ3296"/>
  <c r="AL3296" s="1"/>
  <c r="AK3297"/>
  <c r="AJ3297"/>
  <c r="AL3297" s="1"/>
  <c r="AK3298"/>
  <c r="AJ3298"/>
  <c r="AL3298" s="1"/>
  <c r="AK3299"/>
  <c r="AJ3299"/>
  <c r="AL3299" s="1"/>
  <c r="AK3300"/>
  <c r="AJ3300"/>
  <c r="AL3300" s="1"/>
  <c r="AK3301"/>
  <c r="AJ3301"/>
  <c r="AL3301" s="1"/>
  <c r="AK3302"/>
  <c r="AJ3302"/>
  <c r="AL3302" s="1"/>
  <c r="AK3303"/>
  <c r="AJ3303"/>
  <c r="AL3303" s="1"/>
  <c r="AK3304"/>
  <c r="AJ3304"/>
  <c r="AL3304" s="1"/>
  <c r="AK3305"/>
  <c r="AJ3305"/>
  <c r="AL3305" s="1"/>
  <c r="AK3306"/>
  <c r="AJ3306"/>
  <c r="AL3306" s="1"/>
  <c r="AK3307"/>
  <c r="AJ3307"/>
  <c r="AL3307" s="1"/>
  <c r="AK3308"/>
  <c r="AJ3308"/>
  <c r="AL3308" s="1"/>
  <c r="AK3309"/>
  <c r="AJ3309"/>
  <c r="AL3309" s="1"/>
  <c r="AK3310"/>
  <c r="AJ3310"/>
  <c r="AL3310" s="1"/>
  <c r="AK3311"/>
  <c r="AJ3311"/>
  <c r="AL3311" s="1"/>
  <c r="AK3312"/>
  <c r="AJ3312"/>
  <c r="AL3312" s="1"/>
  <c r="AK3313"/>
  <c r="AJ3313"/>
  <c r="AL3313" s="1"/>
  <c r="AK3314"/>
  <c r="AJ3314"/>
  <c r="AL3314" s="1"/>
  <c r="AK3315"/>
  <c r="AJ3315"/>
  <c r="AL3315" s="1"/>
  <c r="AK3316"/>
  <c r="AJ3316"/>
  <c r="AL3316" s="1"/>
  <c r="AK3317"/>
  <c r="AJ3317"/>
  <c r="AL3317" s="1"/>
  <c r="AK3318"/>
  <c r="AJ3318"/>
  <c r="AL3318" s="1"/>
  <c r="AK3319"/>
  <c r="AJ3319"/>
  <c r="AL3319" s="1"/>
  <c r="AK3320"/>
  <c r="AJ3320"/>
  <c r="AL3320" s="1"/>
  <c r="AK3321"/>
  <c r="AJ3321"/>
  <c r="AL3321" s="1"/>
  <c r="AK3322"/>
  <c r="AJ3322"/>
  <c r="AL3322" s="1"/>
  <c r="AK3323"/>
  <c r="AJ3323"/>
  <c r="AL3323" s="1"/>
  <c r="AK3324"/>
  <c r="AJ3324"/>
  <c r="AL3324" s="1"/>
  <c r="AK3325"/>
  <c r="AJ3325"/>
  <c r="AL3325" s="1"/>
  <c r="AK3326"/>
  <c r="AJ3326"/>
  <c r="AL3326" s="1"/>
  <c r="AK3327"/>
  <c r="AJ3327"/>
  <c r="AL3327" s="1"/>
  <c r="AK3328"/>
  <c r="AJ3328"/>
  <c r="AL3328" s="1"/>
  <c r="AK3329"/>
  <c r="AJ3329"/>
  <c r="AL3329" s="1"/>
  <c r="AK3330"/>
  <c r="AJ3330"/>
  <c r="AL3330" s="1"/>
  <c r="AK3331"/>
  <c r="AJ3331"/>
  <c r="AL3331" s="1"/>
  <c r="AK3332"/>
  <c r="AJ3332"/>
  <c r="AL3332" s="1"/>
  <c r="AK3333"/>
  <c r="AJ3333"/>
  <c r="AL3333" s="1"/>
  <c r="AK3334"/>
  <c r="AJ3334"/>
  <c r="AL3334" s="1"/>
  <c r="AK3335"/>
  <c r="AJ3335"/>
  <c r="AL3335" s="1"/>
  <c r="AK3336"/>
  <c r="AJ3336"/>
  <c r="AL3336" s="1"/>
  <c r="AK3337"/>
  <c r="AJ3337"/>
  <c r="AL3337" s="1"/>
  <c r="AK3338"/>
  <c r="AJ3338"/>
  <c r="AL3338" s="1"/>
  <c r="AK3339"/>
  <c r="AJ3339"/>
  <c r="AL3339" s="1"/>
  <c r="AK3340"/>
  <c r="AJ3340"/>
  <c r="AL3340" s="1"/>
  <c r="AK3341"/>
  <c r="AJ3341"/>
  <c r="AL3341" s="1"/>
  <c r="AK3342"/>
  <c r="AJ3342"/>
  <c r="AL3342" s="1"/>
  <c r="AK3343"/>
  <c r="AJ3343"/>
  <c r="AL3343" s="1"/>
  <c r="AK3344"/>
  <c r="AJ3344"/>
  <c r="AL3344" s="1"/>
  <c r="AK3345"/>
  <c r="AJ3345"/>
  <c r="AL3345" s="1"/>
  <c r="AK3346"/>
  <c r="AJ3346"/>
  <c r="AL3346" s="1"/>
  <c r="AK3347"/>
  <c r="AJ3347"/>
  <c r="AL3347" s="1"/>
  <c r="AK3348"/>
  <c r="AJ3348"/>
  <c r="AL3348" s="1"/>
  <c r="AK3349"/>
  <c r="AJ3349"/>
  <c r="AL3349" s="1"/>
  <c r="AK3350"/>
  <c r="AJ3350"/>
  <c r="AL3350" s="1"/>
  <c r="AK3351"/>
  <c r="AJ3351"/>
  <c r="AL3351" s="1"/>
  <c r="AK3352"/>
  <c r="AJ3352"/>
  <c r="AL3352" s="1"/>
  <c r="AK3353"/>
  <c r="AJ3353"/>
  <c r="AL3353" s="1"/>
  <c r="AK3354"/>
  <c r="AJ3354"/>
  <c r="AL3354" s="1"/>
  <c r="AK3355"/>
  <c r="AJ3355"/>
  <c r="AL3355" s="1"/>
  <c r="AK3356"/>
  <c r="AJ3356"/>
  <c r="AL3356" s="1"/>
  <c r="AK3357"/>
  <c r="AJ3357"/>
  <c r="AL3357" s="1"/>
  <c r="AK3358"/>
  <c r="AJ3358"/>
  <c r="AL3358" s="1"/>
  <c r="AK3359"/>
  <c r="AJ3359"/>
  <c r="AL3359" s="1"/>
  <c r="AK3360"/>
  <c r="AJ3360"/>
  <c r="AL3360" s="1"/>
  <c r="AK3361"/>
  <c r="AJ3361"/>
  <c r="AL3361" s="1"/>
  <c r="AK3362"/>
  <c r="AJ3362"/>
  <c r="AL3362" s="1"/>
  <c r="AK3363"/>
  <c r="AJ3363"/>
  <c r="AL3363" s="1"/>
  <c r="AK3364"/>
  <c r="AJ3364"/>
  <c r="AL3364" s="1"/>
  <c r="AK3365"/>
  <c r="AJ3365"/>
  <c r="AL3365" s="1"/>
  <c r="AK3366"/>
  <c r="AJ3366"/>
  <c r="AL3366" s="1"/>
  <c r="AK3367"/>
  <c r="AJ3367"/>
  <c r="AL3367" s="1"/>
  <c r="AK3368"/>
  <c r="AJ3368"/>
  <c r="AL3368" s="1"/>
  <c r="AK3369"/>
  <c r="AJ3369"/>
  <c r="AL3369" s="1"/>
  <c r="AK3370"/>
  <c r="AJ3370"/>
  <c r="AL3370" s="1"/>
  <c r="AK3371"/>
  <c r="AJ3371"/>
  <c r="AL3371" s="1"/>
  <c r="AK3372"/>
  <c r="AJ3372"/>
  <c r="AL3372" s="1"/>
  <c r="AK3373"/>
  <c r="AJ3373"/>
  <c r="AL3373" s="1"/>
  <c r="AK3374"/>
  <c r="AJ3374"/>
  <c r="AL3374" s="1"/>
  <c r="AK3375"/>
  <c r="AJ3375"/>
  <c r="AL3375" s="1"/>
  <c r="AK3376"/>
  <c r="AJ3376"/>
  <c r="AL3376" s="1"/>
  <c r="AK3377"/>
  <c r="AJ3377"/>
  <c r="AL3377" s="1"/>
  <c r="AK3378"/>
  <c r="AJ3378"/>
  <c r="AL3378" s="1"/>
  <c r="AK3379"/>
  <c r="AJ3379"/>
  <c r="AL3379" s="1"/>
  <c r="AK3380"/>
  <c r="AJ3380"/>
  <c r="AL3380" s="1"/>
  <c r="AK3381"/>
  <c r="AJ3381"/>
  <c r="AL3381" s="1"/>
  <c r="AK3382"/>
  <c r="AJ3382"/>
  <c r="AL3382" s="1"/>
  <c r="AK3383"/>
  <c r="AJ3383"/>
  <c r="AL3383" s="1"/>
  <c r="AK3384"/>
  <c r="AJ3384"/>
  <c r="AL3384" s="1"/>
  <c r="AK3385"/>
  <c r="AJ3385"/>
  <c r="AL3385" s="1"/>
  <c r="AK3386"/>
  <c r="AJ3386"/>
  <c r="AL3386" s="1"/>
  <c r="AK3387"/>
  <c r="AJ3387"/>
  <c r="AL3387" s="1"/>
  <c r="AK3388"/>
  <c r="AJ3388"/>
  <c r="AL3388" s="1"/>
  <c r="AK3389"/>
  <c r="AJ3389"/>
  <c r="AL3389" s="1"/>
  <c r="AK3390"/>
  <c r="AJ3390"/>
  <c r="AL3390" s="1"/>
  <c r="AK3391"/>
  <c r="AJ3391"/>
  <c r="AL3391" s="1"/>
  <c r="AK3392"/>
  <c r="AJ3392"/>
  <c r="AL3392" s="1"/>
  <c r="AK3393"/>
  <c r="AJ3393"/>
  <c r="AL3393" s="1"/>
  <c r="AK3394"/>
  <c r="AJ3394"/>
  <c r="AL3394" s="1"/>
  <c r="AK3395"/>
  <c r="AJ3395"/>
  <c r="AL3395" s="1"/>
  <c r="AK3396"/>
  <c r="AJ3396"/>
  <c r="AL3396" s="1"/>
  <c r="AK3397"/>
  <c r="AJ3397"/>
  <c r="AL3397" s="1"/>
  <c r="AK3398"/>
  <c r="AJ3398"/>
  <c r="AL3398" s="1"/>
  <c r="AK3399"/>
  <c r="AJ3399"/>
  <c r="AL3399" s="1"/>
  <c r="AK3400"/>
  <c r="AJ3400"/>
  <c r="AL3400" s="1"/>
  <c r="AK3401"/>
  <c r="AJ3401"/>
  <c r="AL3401" s="1"/>
  <c r="AK3402"/>
  <c r="AJ3402"/>
  <c r="AL3402" s="1"/>
  <c r="AK3403"/>
  <c r="AJ3403"/>
  <c r="AL3403" s="1"/>
  <c r="AK3404"/>
  <c r="AJ3404"/>
  <c r="AL3404" s="1"/>
  <c r="AK3405"/>
  <c r="AJ3405"/>
  <c r="AL3405" s="1"/>
  <c r="AK3406"/>
  <c r="AJ3406"/>
  <c r="AL3406" s="1"/>
  <c r="AK3407"/>
  <c r="AJ3407"/>
  <c r="AL3407" s="1"/>
  <c r="AK3408"/>
  <c r="AJ3408"/>
  <c r="AL3408" s="1"/>
  <c r="AK3409"/>
  <c r="AJ3409"/>
  <c r="AL3409" s="1"/>
  <c r="AK3410"/>
  <c r="AJ3410"/>
  <c r="AL3410" s="1"/>
  <c r="AK3411"/>
  <c r="AJ3411"/>
  <c r="AL3411" s="1"/>
  <c r="AK3412"/>
  <c r="AJ3412"/>
  <c r="AL3412" s="1"/>
  <c r="AK3413"/>
  <c r="AJ3413"/>
  <c r="AL3413" s="1"/>
  <c r="AK3414"/>
  <c r="AJ3414"/>
  <c r="AL3414" s="1"/>
  <c r="AK3415"/>
  <c r="AJ3415"/>
  <c r="AL3415" s="1"/>
  <c r="AK3416"/>
  <c r="AJ3416"/>
  <c r="AL3416" s="1"/>
  <c r="AK3417"/>
  <c r="AJ3417"/>
  <c r="AL3417" s="1"/>
  <c r="AK3418"/>
  <c r="AJ3418"/>
  <c r="AL3418" s="1"/>
  <c r="AK3419"/>
  <c r="AJ3419"/>
  <c r="AL3419" s="1"/>
  <c r="AK3420"/>
  <c r="AJ3420"/>
  <c r="AL3420" s="1"/>
  <c r="AK3421"/>
  <c r="AJ3421"/>
  <c r="AL3421" s="1"/>
  <c r="AK3422"/>
  <c r="AJ3422"/>
  <c r="AL3422" s="1"/>
  <c r="AK3423"/>
  <c r="AJ3423"/>
  <c r="AL3423" s="1"/>
  <c r="AK3424"/>
  <c r="AJ3424"/>
  <c r="AL3424" s="1"/>
  <c r="AK3425"/>
  <c r="AJ3425"/>
  <c r="AL3425" s="1"/>
  <c r="AK3426"/>
  <c r="AJ3426"/>
  <c r="AL3426" s="1"/>
  <c r="AK3427"/>
  <c r="AJ3427"/>
  <c r="AL3427" s="1"/>
  <c r="AK3428"/>
  <c r="AJ3428"/>
  <c r="AL3428" s="1"/>
  <c r="AK3429"/>
  <c r="AJ3429"/>
  <c r="AL3429" s="1"/>
  <c r="AK3430"/>
  <c r="AJ3430"/>
  <c r="AL3430" s="1"/>
  <c r="AK3431"/>
  <c r="AJ3431"/>
  <c r="AL3431" s="1"/>
  <c r="AK3432"/>
  <c r="AJ3432"/>
  <c r="AL3432" s="1"/>
  <c r="AK3433"/>
  <c r="AJ3433"/>
  <c r="AL3433" s="1"/>
  <c r="AK3434"/>
  <c r="AJ3434"/>
  <c r="AL3434" s="1"/>
  <c r="AK3435"/>
  <c r="AJ3435"/>
  <c r="AL3435" s="1"/>
  <c r="AK3436"/>
  <c r="AJ3436"/>
  <c r="AL3436" s="1"/>
  <c r="AK3437"/>
  <c r="AJ3437"/>
  <c r="AL3437" s="1"/>
  <c r="AK3438"/>
  <c r="AJ3438"/>
  <c r="AL3438" s="1"/>
  <c r="AK3439"/>
  <c r="AJ3439"/>
  <c r="AL3439" s="1"/>
  <c r="AK3440"/>
  <c r="AJ3440"/>
  <c r="AL3440" s="1"/>
  <c r="AK3441"/>
  <c r="AJ3441"/>
  <c r="AL3441" s="1"/>
  <c r="AK3442"/>
  <c r="AJ3442"/>
  <c r="AL3442" s="1"/>
  <c r="AK3443"/>
  <c r="AJ3443"/>
  <c r="AL3443" s="1"/>
  <c r="AK3444"/>
  <c r="AJ3444"/>
  <c r="AL3444" s="1"/>
  <c r="AK3445"/>
  <c r="AJ3445"/>
  <c r="AL3445" s="1"/>
  <c r="AK3446"/>
  <c r="AJ3446"/>
  <c r="AL3446" s="1"/>
  <c r="AK3447"/>
  <c r="AJ3447"/>
  <c r="AL3447" s="1"/>
  <c r="AK3448"/>
  <c r="AJ3448"/>
  <c r="AL3448" s="1"/>
  <c r="AK3449"/>
  <c r="AJ3449"/>
  <c r="AL3449" s="1"/>
  <c r="AK3450"/>
  <c r="AJ3450"/>
  <c r="AL3450" s="1"/>
  <c r="AK3451"/>
  <c r="AJ3451"/>
  <c r="AL3451" s="1"/>
  <c r="AK3452"/>
  <c r="AJ3452"/>
  <c r="AL3452" s="1"/>
  <c r="AK3453"/>
  <c r="AJ3453"/>
  <c r="AL3453" s="1"/>
  <c r="AK3454"/>
  <c r="AJ3454"/>
  <c r="AL3454" s="1"/>
  <c r="AK3455"/>
  <c r="AJ3455"/>
  <c r="AL3455" s="1"/>
  <c r="AK3456"/>
  <c r="AJ3456"/>
  <c r="AL3456" s="1"/>
  <c r="AK3457"/>
  <c r="AJ3457"/>
  <c r="AL3457" s="1"/>
  <c r="AK3458"/>
  <c r="AJ3458"/>
  <c r="AL3458" s="1"/>
  <c r="AK3459"/>
  <c r="AJ3459"/>
  <c r="AL3459" s="1"/>
  <c r="AK3460"/>
  <c r="AJ3460"/>
  <c r="AL3460" s="1"/>
  <c r="AK3461"/>
  <c r="AJ3461"/>
  <c r="AL3461" s="1"/>
  <c r="AK3462"/>
  <c r="AJ3462"/>
  <c r="AL3462" s="1"/>
  <c r="AK3463"/>
  <c r="AJ3463"/>
  <c r="AL3463" s="1"/>
  <c r="AK3464"/>
  <c r="AJ3464"/>
  <c r="AL3464" s="1"/>
  <c r="AK3465"/>
  <c r="AJ3465"/>
  <c r="AL3465" s="1"/>
  <c r="AK3466"/>
  <c r="AJ3466"/>
  <c r="AL3466" s="1"/>
  <c r="AK3467"/>
  <c r="AJ3467"/>
  <c r="AL3467" s="1"/>
  <c r="AK3468"/>
  <c r="AJ3468"/>
  <c r="AL3468" s="1"/>
  <c r="AK3469"/>
  <c r="AJ3469"/>
  <c r="AL3469" s="1"/>
  <c r="AK3470"/>
  <c r="AJ3470"/>
  <c r="AL3470" s="1"/>
  <c r="AK3471"/>
  <c r="AJ3471"/>
  <c r="AL3471" s="1"/>
  <c r="AK3472"/>
  <c r="AJ3472"/>
  <c r="AL3472" s="1"/>
  <c r="AK3473"/>
  <c r="AJ3473"/>
  <c r="AL3473" s="1"/>
  <c r="AK3474"/>
  <c r="AJ3474"/>
  <c r="AL3474" s="1"/>
  <c r="AK3475"/>
  <c r="AJ3475"/>
  <c r="AL3475" s="1"/>
  <c r="AK3476"/>
  <c r="AJ3476"/>
  <c r="AL3476" s="1"/>
  <c r="AK3477"/>
  <c r="AJ3477"/>
  <c r="AL3477" s="1"/>
  <c r="AK3478"/>
  <c r="AJ3478"/>
  <c r="AL3478" s="1"/>
  <c r="AK3479"/>
  <c r="AJ3479"/>
  <c r="AL3479" s="1"/>
  <c r="AK3480"/>
  <c r="AJ3480"/>
  <c r="AL3480" s="1"/>
  <c r="AK3481"/>
  <c r="AJ3481"/>
  <c r="AL3481" s="1"/>
  <c r="AK3482"/>
  <c r="AJ3482"/>
  <c r="AL3482" s="1"/>
  <c r="AK3483"/>
  <c r="AJ3483"/>
  <c r="AL3483" s="1"/>
  <c r="AK3484"/>
  <c r="AJ3484"/>
  <c r="AL3484" s="1"/>
  <c r="AK3485"/>
  <c r="AJ3485"/>
  <c r="AL3485" s="1"/>
  <c r="AK3486"/>
  <c r="AJ3486"/>
  <c r="AL3486" s="1"/>
  <c r="AK3487"/>
  <c r="AJ3487"/>
  <c r="AL3487" s="1"/>
  <c r="AK3488"/>
  <c r="AJ3488"/>
  <c r="AL3488" s="1"/>
  <c r="AK3489"/>
  <c r="AJ3489"/>
  <c r="AL3489" s="1"/>
  <c r="AK3490"/>
  <c r="AJ3490"/>
  <c r="AL3490" s="1"/>
  <c r="AK3491"/>
  <c r="AJ3491"/>
  <c r="AL3491" s="1"/>
  <c r="AK3492"/>
  <c r="AJ3492"/>
  <c r="AL3492" s="1"/>
  <c r="AK3493"/>
  <c r="AJ3493"/>
  <c r="AL3493" s="1"/>
  <c r="AK3494"/>
  <c r="AJ3494"/>
  <c r="AL3494" s="1"/>
  <c r="AK3495"/>
  <c r="AJ3495"/>
  <c r="AL3495" s="1"/>
  <c r="AK3496"/>
  <c r="AJ3496"/>
  <c r="AL3496" s="1"/>
  <c r="AK3497"/>
  <c r="AJ3497"/>
  <c r="AL3497" s="1"/>
  <c r="AK3498"/>
  <c r="AJ3498"/>
  <c r="AL3498" s="1"/>
  <c r="AK3499"/>
  <c r="AJ3499"/>
  <c r="AL3499" s="1"/>
  <c r="AK3500"/>
  <c r="AJ3500"/>
  <c r="AL3500" s="1"/>
  <c r="AK3501"/>
  <c r="AJ3501"/>
  <c r="AL3501" s="1"/>
  <c r="AK3502"/>
  <c r="AJ3502"/>
  <c r="AL3502" s="1"/>
  <c r="AK3503"/>
  <c r="AJ3503"/>
  <c r="AL3503" s="1"/>
  <c r="AK3504"/>
  <c r="AJ3504"/>
  <c r="AL3504" s="1"/>
  <c r="AK3505"/>
  <c r="AJ3505"/>
  <c r="AL3505" s="1"/>
  <c r="AK3506"/>
  <c r="AJ3506"/>
  <c r="AL3506" s="1"/>
  <c r="AK3507"/>
  <c r="AJ3507"/>
  <c r="AL3507" s="1"/>
  <c r="AK3508"/>
  <c r="AJ3508" s="1"/>
  <c r="AL3508" s="1"/>
  <c r="AH23" i="5"/>
  <c r="W1" i="6"/>
  <c r="W17"/>
  <c r="D30"/>
  <c r="D26" i="14" l="1"/>
  <c r="H74" i="6"/>
  <c r="W3"/>
  <c r="W13"/>
  <c r="W9"/>
  <c r="D25"/>
  <c r="D29"/>
  <c r="H73" s="1"/>
  <c r="H69"/>
  <c r="W10"/>
  <c r="W12"/>
  <c r="W19"/>
  <c r="W8"/>
  <c r="C20" a="1"/>
  <c r="C22"/>
  <c r="C27" s="1"/>
  <c r="G71" s="1"/>
  <c r="C20"/>
  <c r="C21"/>
  <c r="G65" s="1"/>
  <c r="G66"/>
  <c r="C23"/>
  <c r="G67" s="1"/>
  <c r="C6" a="1"/>
  <c r="D33" i="14" l="1"/>
  <c r="C24" i="6"/>
  <c r="G68" s="1"/>
  <c r="C26"/>
  <c r="G70" s="1"/>
  <c r="G64"/>
  <c r="C8"/>
  <c r="C13" s="1"/>
  <c r="C6"/>
  <c r="C7"/>
  <c r="C28" l="1"/>
  <c r="C12"/>
  <c r="C14" s="1"/>
  <c r="D25" i="14" s="1"/>
  <c r="AH11" i="15" s="1"/>
  <c r="G72" i="6"/>
  <c r="D40" i="14"/>
  <c r="AW11" i="15"/>
  <c r="AH14"/>
  <c r="C48" i="16" s="1" a="1"/>
  <c r="AW14" i="15"/>
  <c r="C64" i="16" a="1"/>
  <c r="C49" l="1"/>
  <c r="C51"/>
  <c r="C48"/>
  <c r="C50"/>
  <c r="C55" s="1"/>
  <c r="C66"/>
  <c r="O82" s="1"/>
  <c r="C64"/>
  <c r="C65"/>
  <c r="O81" s="1"/>
  <c r="C67"/>
  <c r="O83" s="1"/>
  <c r="O80"/>
  <c r="W7" i="6"/>
  <c r="AA1"/>
  <c r="AA14"/>
  <c r="AA4"/>
  <c r="AA17"/>
  <c r="AA13"/>
  <c r="AA5"/>
  <c r="AA7"/>
  <c r="W4"/>
  <c r="AA16"/>
  <c r="W15"/>
  <c r="D58"/>
  <c r="C54" i="16" l="1"/>
  <c r="C56" s="1"/>
  <c r="C68"/>
  <c r="O84" s="1"/>
  <c r="C52"/>
  <c r="C70"/>
  <c r="O86" s="1"/>
  <c r="C71"/>
  <c r="O87" s="1"/>
  <c r="P74" i="6"/>
  <c r="W11"/>
  <c r="U1" i="16"/>
  <c r="U44"/>
  <c r="U36"/>
  <c r="U34"/>
  <c r="U3"/>
  <c r="U43"/>
  <c r="U16"/>
  <c r="U28"/>
  <c r="U41"/>
  <c r="U17"/>
  <c r="U19"/>
  <c r="U14"/>
  <c r="U15"/>
  <c r="U46"/>
  <c r="U8"/>
  <c r="U11"/>
  <c r="U12"/>
  <c r="U23"/>
  <c r="U6"/>
  <c r="U29"/>
  <c r="W16" i="6"/>
  <c r="U13" i="16"/>
  <c r="U45"/>
  <c r="U37"/>
  <c r="C72" l="1"/>
  <c r="O88" s="1"/>
  <c r="C9" i="6"/>
  <c r="C67" s="1"/>
  <c r="C71"/>
  <c r="D38" i="14"/>
  <c r="S11" i="15"/>
  <c r="D11"/>
  <c r="C72" i="6"/>
  <c r="C66"/>
  <c r="D31" i="14"/>
  <c r="D24"/>
  <c r="C70" i="6"/>
  <c r="C64"/>
  <c r="C65"/>
  <c r="C34" a="1"/>
  <c r="C10" l="1"/>
  <c r="C68" s="1"/>
  <c r="C34"/>
  <c r="K64"/>
  <c r="C35"/>
  <c r="C40" s="1"/>
  <c r="K70" s="1"/>
  <c r="C37"/>
  <c r="C36"/>
  <c r="K66" s="1"/>
  <c r="D32" i="14"/>
  <c r="K65" i="6"/>
  <c r="K67"/>
  <c r="W18"/>
  <c r="AA18"/>
  <c r="AA15"/>
  <c r="AA8"/>
  <c r="AE1" i="16"/>
  <c r="AE14"/>
  <c r="AE18"/>
  <c r="AE17"/>
  <c r="AE36"/>
  <c r="AE15"/>
  <c r="AE37"/>
  <c r="AE10"/>
  <c r="AE3"/>
  <c r="AE34"/>
  <c r="AE23"/>
  <c r="AE16"/>
  <c r="AE28"/>
  <c r="D69"/>
  <c r="C38" i="6" l="1"/>
  <c r="K68" s="1"/>
  <c r="C41"/>
  <c r="P85" i="16"/>
  <c r="D73"/>
  <c r="P89" s="1"/>
  <c r="AE22"/>
  <c r="AE32"/>
  <c r="AE4"/>
  <c r="AE8"/>
  <c r="AE42"/>
  <c r="AE40"/>
  <c r="AE33"/>
  <c r="AE27"/>
  <c r="AE45"/>
  <c r="AE26"/>
  <c r="AE21"/>
  <c r="D74"/>
  <c r="C42" i="6" l="1"/>
  <c r="K71"/>
  <c r="P90" i="16"/>
  <c r="AE9"/>
  <c r="AE35"/>
  <c r="AE43"/>
  <c r="AE11"/>
  <c r="AE29"/>
  <c r="AE5"/>
  <c r="AE44"/>
  <c r="U1" i="6"/>
  <c r="U8"/>
  <c r="U18"/>
  <c r="U7"/>
  <c r="U16"/>
  <c r="U10"/>
  <c r="U17"/>
  <c r="U19"/>
  <c r="U14"/>
  <c r="D11"/>
  <c r="D39" i="14" l="1"/>
  <c r="K72" i="6"/>
  <c r="D69"/>
  <c r="D15"/>
  <c r="D73" s="1"/>
  <c r="U3"/>
  <c r="D16"/>
  <c r="D74"/>
  <c r="U4"/>
  <c r="U9"/>
  <c r="AE7" i="16"/>
  <c r="U40"/>
  <c r="D16"/>
  <c r="D90"/>
  <c r="U42"/>
  <c r="U32"/>
  <c r="U33"/>
  <c r="U10"/>
  <c r="U22"/>
  <c r="U38"/>
  <c r="U39"/>
  <c r="U7"/>
  <c r="AE46"/>
  <c r="AE25"/>
  <c r="AE38"/>
  <c r="U9"/>
  <c r="W14" i="6"/>
  <c r="C6" i="16" a="1"/>
  <c r="C8"/>
  <c r="C13" s="1"/>
  <c r="C82"/>
  <c r="C6"/>
  <c r="C12" s="1"/>
  <c r="C86" s="1"/>
  <c r="C7"/>
  <c r="C81" s="1"/>
  <c r="C9"/>
  <c r="C83" s="1"/>
  <c r="C48" i="6" a="1"/>
  <c r="C80" i="16" l="1"/>
  <c r="C87"/>
  <c r="C14"/>
  <c r="C88" s="1"/>
  <c r="C10"/>
  <c r="C84" s="1"/>
  <c r="C48" i="6"/>
  <c r="C49"/>
  <c r="O65" s="1"/>
  <c r="C51"/>
  <c r="O67" s="1"/>
  <c r="C50"/>
  <c r="D34" i="14" s="1"/>
  <c r="AI23" i="5" a="1"/>
  <c r="C54" i="6" l="1"/>
  <c r="O70" s="1"/>
  <c r="C55"/>
  <c r="O71" s="1"/>
  <c r="O66"/>
  <c r="C52"/>
  <c r="O68" s="1"/>
  <c r="C56"/>
  <c r="O64"/>
  <c r="AI25" i="5"/>
  <c r="AI23"/>
  <c r="AI24"/>
  <c r="AI26"/>
  <c r="D14" i="15"/>
  <c r="C20" i="16" a="1"/>
  <c r="O72" i="6" l="1"/>
  <c r="D41" i="14"/>
  <c r="C21" i="16"/>
  <c r="G81" s="1"/>
  <c r="C22"/>
  <c r="C27" s="1"/>
  <c r="C20"/>
  <c r="G80" s="1"/>
  <c r="C23"/>
  <c r="G83" s="1"/>
  <c r="S14" i="15"/>
  <c r="C34" i="16" a="1"/>
  <c r="G82" l="1"/>
  <c r="C26"/>
  <c r="G86" s="1"/>
  <c r="C24"/>
  <c r="G84" s="1"/>
  <c r="G87"/>
  <c r="C34"/>
  <c r="K80" s="1"/>
  <c r="C37"/>
  <c r="K83" s="1"/>
  <c r="C35"/>
  <c r="K81" s="1"/>
  <c r="C36"/>
  <c r="K82" s="1"/>
  <c r="W6" i="6"/>
  <c r="Y1"/>
  <c r="Y8"/>
  <c r="Y4"/>
  <c r="D44"/>
  <c r="C28" i="16" l="1"/>
  <c r="G88" s="1"/>
  <c r="C41"/>
  <c r="K87" s="1"/>
  <c r="C40"/>
  <c r="K86" s="1"/>
  <c r="C38"/>
  <c r="K84" s="1"/>
  <c r="L74" i="6"/>
  <c r="Y14"/>
  <c r="Y9"/>
  <c r="Y7"/>
  <c r="Y10"/>
  <c r="Y17"/>
  <c r="Y19"/>
  <c r="Y5"/>
  <c r="Y12"/>
  <c r="D39"/>
  <c r="C42" i="16" l="1"/>
  <c r="K88" s="1"/>
  <c r="L69" i="6"/>
  <c r="D43"/>
  <c r="L73" s="1"/>
  <c r="Y15"/>
  <c r="Y6"/>
  <c r="Y11"/>
  <c r="Y13"/>
  <c r="Y18"/>
  <c r="Y3"/>
  <c r="Y16"/>
  <c r="AA19"/>
  <c r="AA12"/>
  <c r="AA3"/>
  <c r="AA6"/>
  <c r="AA10"/>
  <c r="AB1" i="16"/>
  <c r="AB45"/>
  <c r="AB37"/>
  <c r="AB19"/>
  <c r="AB3"/>
  <c r="C58"/>
  <c r="AB16"/>
  <c r="AB29"/>
  <c r="AB28"/>
  <c r="AB41"/>
  <c r="AB4"/>
  <c r="AB8"/>
  <c r="AB21"/>
  <c r="AB20"/>
  <c r="AB7"/>
  <c r="AB33"/>
  <c r="AB17"/>
  <c r="AB38"/>
  <c r="AB40"/>
  <c r="AB14"/>
  <c r="AB23"/>
  <c r="AB10"/>
  <c r="AB46"/>
  <c r="AB32"/>
  <c r="AB42"/>
  <c r="AB35"/>
  <c r="AB27"/>
  <c r="AB6"/>
  <c r="AB31"/>
  <c r="AB44"/>
  <c r="AB34"/>
  <c r="AB43"/>
  <c r="AB36"/>
  <c r="AB39"/>
  <c r="AB13"/>
  <c r="C53"/>
  <c r="C57"/>
  <c r="AB22"/>
  <c r="AB30"/>
  <c r="AB12"/>
  <c r="AB18"/>
  <c r="AB24"/>
  <c r="AB25"/>
  <c r="AB26"/>
  <c r="AB5"/>
  <c r="AE13"/>
  <c r="AE30"/>
  <c r="AE41"/>
  <c r="AE20"/>
  <c r="AE39"/>
  <c r="AE31"/>
  <c r="AE6"/>
  <c r="U6" i="6"/>
  <c r="U5"/>
  <c r="U12"/>
  <c r="U13"/>
  <c r="W5"/>
  <c r="U11"/>
  <c r="U21" i="16"/>
  <c r="D11"/>
  <c r="D15"/>
  <c r="D89" s="1"/>
  <c r="D85"/>
  <c r="U31"/>
  <c r="U4"/>
  <c r="U24"/>
  <c r="U35"/>
  <c r="U18"/>
  <c r="U26"/>
  <c r="U27"/>
  <c r="U20"/>
  <c r="D53" i="6"/>
  <c r="P69"/>
  <c r="D57"/>
  <c r="P73" s="1"/>
  <c r="U5" i="16"/>
  <c r="U30"/>
  <c r="AA9" i="6"/>
  <c r="U25" i="16"/>
  <c r="AB11"/>
  <c r="AB9"/>
  <c r="AE24"/>
  <c r="AE19"/>
  <c r="AE12"/>
  <c r="U15" i="6"/>
  <c r="AA11"/>
  <c r="AB15" i="16"/>
  <c r="AA3507" i="6"/>
  <c r="Y3505"/>
  <c r="Y3503"/>
  <c r="W3501"/>
  <c r="AA3499"/>
  <c r="AA3497"/>
  <c r="Y3495"/>
  <c r="AA3493"/>
  <c r="W3491"/>
  <c r="W3489"/>
  <c r="W3487"/>
  <c r="W3485"/>
  <c r="Y3483"/>
  <c r="U3483"/>
  <c r="AA3482"/>
  <c r="U3482"/>
  <c r="AB3508" i="16"/>
  <c r="AB3506"/>
  <c r="Y3479" i="6"/>
  <c r="AA3478"/>
  <c r="W3478"/>
  <c r="AB3504" i="16"/>
  <c r="Y3477" i="6"/>
  <c r="AB3503" i="16"/>
  <c r="U3476" i="6"/>
  <c r="AB3502" i="16"/>
  <c r="U3475" i="6"/>
  <c r="AE3501" i="16"/>
  <c r="U3474" i="6"/>
  <c r="AA3474"/>
  <c r="AB3500" i="16"/>
  <c r="U3498"/>
  <c r="U3471" i="6"/>
  <c r="U3497" i="16"/>
  <c r="AA3470" i="6"/>
  <c r="U3470"/>
  <c r="AB3496" i="16"/>
  <c r="Y3469" i="6"/>
  <c r="AB3495" i="16"/>
  <c r="W3468" i="6"/>
  <c r="U3493" i="16"/>
  <c r="W3466" i="6"/>
  <c r="AA3466"/>
  <c r="AB3492" i="16"/>
  <c r="AE3491"/>
  <c r="AB3490"/>
  <c r="AA3463" i="6"/>
  <c r="AE3489" i="16"/>
  <c r="U3489"/>
  <c r="Y3462" i="6"/>
  <c r="W3462"/>
  <c r="AE3488" i="16"/>
  <c r="U3461" i="6"/>
  <c r="AB3487" i="16"/>
  <c r="AE3487"/>
  <c r="U3460" i="6"/>
  <c r="U3486" i="16"/>
  <c r="AA3459" i="6"/>
  <c r="AA3458"/>
  <c r="AB3484" i="16"/>
  <c r="U3457" i="6"/>
  <c r="AE3483" i="16"/>
  <c r="AB3482"/>
  <c r="W3455" i="6"/>
  <c r="AE3481" i="16"/>
  <c r="U3481"/>
  <c r="AA3454" i="6"/>
  <c r="AB3480" i="16"/>
  <c r="Y3453" i="6"/>
  <c r="AB3479" i="16"/>
  <c r="AA3451" i="6"/>
  <c r="U3477" i="16"/>
  <c r="AE3476"/>
  <c r="AE3475"/>
  <c r="AA3447" i="6"/>
  <c r="Y3447"/>
  <c r="AE3473" i="16"/>
  <c r="W3446" i="6"/>
  <c r="AE3472" i="16"/>
  <c r="W3445" i="6"/>
  <c r="U3470" i="16"/>
  <c r="Y3443" i="6"/>
  <c r="AB3469" i="16"/>
  <c r="AB3468"/>
  <c r="W3441" i="6"/>
  <c r="AB3466" i="16"/>
  <c r="Y3439" i="6"/>
  <c r="W3439"/>
  <c r="U3465" i="16"/>
  <c r="AA3438" i="6"/>
  <c r="W3437"/>
  <c r="U3463" i="16"/>
  <c r="AE3462"/>
  <c r="U3435" i="6"/>
  <c r="U3433"/>
  <c r="U3459" i="16"/>
  <c r="U3458"/>
  <c r="U3431" i="6"/>
  <c r="AE3457" i="16"/>
  <c r="Y3430" i="6"/>
  <c r="AA3430"/>
  <c r="U3456" i="16"/>
  <c r="U3429" i="6"/>
  <c r="U3455" i="16"/>
  <c r="U3427" i="6"/>
  <c r="U3453" i="16"/>
  <c r="AE3453"/>
  <c r="AE3452"/>
  <c r="AB3451"/>
  <c r="AE3451"/>
  <c r="W3423" i="6"/>
  <c r="AE3449" i="16"/>
  <c r="W3422" i="6"/>
  <c r="AA3422"/>
  <c r="AA3421"/>
  <c r="AB3447" i="16"/>
  <c r="AA3419" i="6"/>
  <c r="U3417"/>
  <c r="AB3443" i="16"/>
  <c r="W3416" i="6"/>
  <c r="U3442" i="16"/>
  <c r="U3415" i="6"/>
  <c r="U3441" i="16"/>
  <c r="W3414" i="6"/>
  <c r="AB3440" i="16"/>
  <c r="U3413" i="6"/>
  <c r="AB3439" i="16"/>
  <c r="AE3438"/>
  <c r="W3411" i="6"/>
  <c r="AA3411"/>
  <c r="U3437" i="16"/>
  <c r="AB3436"/>
  <c r="U3409" i="6"/>
  <c r="AB3435" i="16"/>
  <c r="AE3435"/>
  <c r="Y3408" i="6"/>
  <c r="W3407"/>
  <c r="AB3433" i="16"/>
  <c r="AA3406" i="6"/>
  <c r="W3405"/>
  <c r="U3431" i="16"/>
  <c r="U3403" i="6"/>
  <c r="AE3429" i="16"/>
  <c r="Y3401" i="6"/>
  <c r="U3400"/>
  <c r="U3426" i="16"/>
  <c r="U3399" i="6"/>
  <c r="AE3425" i="16"/>
  <c r="Y3398" i="6"/>
  <c r="AE3424" i="16"/>
  <c r="U3397" i="6"/>
  <c r="AB3423" i="16"/>
  <c r="Y3395" i="6"/>
  <c r="U3421" i="16"/>
  <c r="Y3393" i="6"/>
  <c r="AB3419" i="16"/>
  <c r="W3392" i="6"/>
  <c r="AA3391"/>
  <c r="AB3417" i="16"/>
  <c r="AA3390" i="6"/>
  <c r="AB3416" i="16"/>
  <c r="AB3415"/>
  <c r="AE3415"/>
  <c r="AE3414"/>
  <c r="AA3387" i="6"/>
  <c r="U3413" i="16"/>
  <c r="AE3412"/>
  <c r="Y3385" i="6"/>
  <c r="AE3411" i="16"/>
  <c r="AB3411"/>
  <c r="Y3384" i="6"/>
  <c r="AA3383"/>
  <c r="U3409" i="16"/>
  <c r="AA3382" i="6"/>
  <c r="AE3408" i="16"/>
  <c r="AB3407"/>
  <c r="W3380" i="6"/>
  <c r="W3379"/>
  <c r="U3405" i="16"/>
  <c r="Y3378" i="6"/>
  <c r="U3404" i="16"/>
  <c r="Y3377" i="6"/>
  <c r="AE3403" i="16"/>
  <c r="AB3403"/>
  <c r="W3376" i="6"/>
  <c r="W3375"/>
  <c r="AE3401" i="16"/>
  <c r="U3374" i="6"/>
  <c r="U3400" i="16"/>
  <c r="U3373" i="6"/>
  <c r="AA3373"/>
  <c r="Y3372"/>
  <c r="U3398" i="16"/>
  <c r="AE3397"/>
  <c r="Y3369" i="6"/>
  <c r="U3395" i="16"/>
  <c r="AB3395"/>
  <c r="U3368" i="6"/>
  <c r="U3394" i="16"/>
  <c r="W3367" i="6"/>
  <c r="U3367"/>
  <c r="AE3393" i="16"/>
  <c r="AB3393"/>
  <c r="AA3366" i="6"/>
  <c r="U3392" i="16"/>
  <c r="W3365" i="6"/>
  <c r="AB3391" i="16"/>
  <c r="Y3364" i="6"/>
  <c r="U3390" i="16"/>
  <c r="AA3363" i="6"/>
  <c r="U3389" i="16"/>
  <c r="Y3362" i="6"/>
  <c r="U3388" i="16"/>
  <c r="Y3361" i="6"/>
  <c r="AB3387" i="16"/>
  <c r="W3360" i="6"/>
  <c r="Y3359"/>
  <c r="Y3358"/>
  <c r="U3357"/>
  <c r="U3383" i="16"/>
  <c r="W3356" i="6"/>
  <c r="U3355"/>
  <c r="AE3380" i="16"/>
  <c r="U3353" i="6"/>
  <c r="AB3379" i="16"/>
  <c r="AA3352" i="6"/>
  <c r="W3351"/>
  <c r="AA3351"/>
  <c r="AB3377" i="16"/>
  <c r="AA3350" i="6"/>
  <c r="AA3349"/>
  <c r="U3375" i="16"/>
  <c r="U3348" i="6"/>
  <c r="AB3373" i="16"/>
  <c r="U3346" i="6"/>
  <c r="AE3372" i="16"/>
  <c r="W3345" i="6"/>
  <c r="AB3371" i="16"/>
  <c r="Y3344" i="6"/>
  <c r="AE3370" i="16"/>
  <c r="Y3343" i="6"/>
  <c r="AA3343"/>
  <c r="AE3369" i="16"/>
  <c r="U3369"/>
  <c r="Y3342" i="6"/>
  <c r="AA3341"/>
  <c r="AB3367" i="16"/>
  <c r="U3340" i="6"/>
  <c r="AA3339"/>
  <c r="U3365" i="16"/>
  <c r="AE3364"/>
  <c r="W3337" i="6"/>
  <c r="AB3363" i="16"/>
  <c r="U3336" i="6"/>
  <c r="U3362" i="16"/>
  <c r="AA3335" i="6"/>
  <c r="AE3361" i="16"/>
  <c r="W3334" i="6"/>
  <c r="AE3360" i="16"/>
  <c r="U3333" i="6"/>
  <c r="AB3359" i="16"/>
  <c r="AA3332" i="6"/>
  <c r="AB3358" i="16"/>
  <c r="AE3357"/>
  <c r="U3357"/>
  <c r="W3330" i="6"/>
  <c r="W3329"/>
  <c r="U3355" i="16"/>
  <c r="AB3355"/>
  <c r="W3328" i="6"/>
  <c r="AE3354" i="16"/>
  <c r="Y3327" i="6"/>
  <c r="U3353" i="16"/>
  <c r="U3326" i="6"/>
  <c r="U3352" i="16"/>
  <c r="U3325" i="6"/>
  <c r="AB3351" i="16"/>
  <c r="W3324" i="6"/>
  <c r="U3350" i="16"/>
  <c r="U3349"/>
  <c r="Y3321" i="6"/>
  <c r="AE3347" i="16"/>
  <c r="AB3347"/>
  <c r="W3320" i="6"/>
  <c r="AE3346" i="16"/>
  <c r="U3319" i="6"/>
  <c r="U3345" i="16"/>
  <c r="Y3318" i="6"/>
  <c r="U3344" i="16"/>
  <c r="Y3317" i="6"/>
  <c r="AB3343" i="16"/>
  <c r="U3316" i="6"/>
  <c r="U3341" i="16"/>
  <c r="AE3341"/>
  <c r="AA3314" i="6"/>
  <c r="AE3340" i="16"/>
  <c r="W3313" i="6"/>
  <c r="AB3339" i="16"/>
  <c r="W3312" i="6"/>
  <c r="AA3311"/>
  <c r="AE3337" i="16"/>
  <c r="U3337"/>
  <c r="W3310" i="6"/>
  <c r="U3336" i="16"/>
  <c r="U3308" i="6"/>
  <c r="AA3307"/>
  <c r="U3333" i="16"/>
  <c r="W3305" i="6"/>
  <c r="U3331" i="16"/>
  <c r="AB3331"/>
  <c r="Y3304" i="6"/>
  <c r="U3330" i="16"/>
  <c r="AA3303" i="6"/>
  <c r="U3329" i="16"/>
  <c r="W3302" i="6"/>
  <c r="Y3301"/>
  <c r="W3301"/>
  <c r="U3327" i="16"/>
  <c r="AA3300" i="6"/>
  <c r="Y3299"/>
  <c r="U3325" i="16"/>
  <c r="AA3298" i="6"/>
  <c r="AE3324" i="16"/>
  <c r="W3297" i="6"/>
  <c r="U3323" i="16"/>
  <c r="AB3323"/>
  <c r="Y3296" i="6"/>
  <c r="Y3295"/>
  <c r="AA3294"/>
  <c r="W3293"/>
  <c r="AB3319" i="16"/>
  <c r="AE3319"/>
  <c r="Y3292" i="6"/>
  <c r="AE3318" i="16"/>
  <c r="AA3291" i="6"/>
  <c r="U3317" i="16"/>
  <c r="AE3317"/>
  <c r="AE3316"/>
  <c r="U3315"/>
  <c r="AB3315"/>
  <c r="AA3288" i="6"/>
  <c r="U3287"/>
  <c r="U3313" i="16"/>
  <c r="Y3286" i="6"/>
  <c r="U3285"/>
  <c r="W3285"/>
  <c r="AB3311" i="16"/>
  <c r="AA3284" i="6"/>
  <c r="U3283"/>
  <c r="U3309" i="16"/>
  <c r="AE3309"/>
  <c r="U3282" i="6"/>
  <c r="U3281"/>
  <c r="AB3307" i="16"/>
  <c r="W3280" i="6"/>
  <c r="AE3306" i="16"/>
  <c r="U3279" i="6"/>
  <c r="W3279"/>
  <c r="W3278"/>
  <c r="W3277"/>
  <c r="AB3303" i="16"/>
  <c r="W3276" i="6"/>
  <c r="AA3275"/>
  <c r="U3273"/>
  <c r="AB3299" i="16"/>
  <c r="Y3272" i="6"/>
  <c r="AE3298" i="16"/>
  <c r="AA3271" i="6"/>
  <c r="AE3297" i="16"/>
  <c r="U3297"/>
  <c r="U3270" i="6"/>
  <c r="W3269"/>
  <c r="U3269"/>
  <c r="AB3295" i="16"/>
  <c r="AE3295"/>
  <c r="Y3268" i="6"/>
  <c r="AE3294" i="16"/>
  <c r="U3267" i="6"/>
  <c r="U3293" i="16"/>
  <c r="Y3266" i="6"/>
  <c r="W3265"/>
  <c r="AB3291" i="16"/>
  <c r="W3264" i="6"/>
  <c r="AA3263"/>
  <c r="AE3289" i="16"/>
  <c r="W3262" i="6"/>
  <c r="AA3261"/>
  <c r="AB3287" i="16"/>
  <c r="AE3287"/>
  <c r="U3285"/>
  <c r="AB3284"/>
  <c r="U3257" i="6"/>
  <c r="AE3282" i="16"/>
  <c r="U3255" i="6"/>
  <c r="Y3254"/>
  <c r="W3254"/>
  <c r="U3253"/>
  <c r="U3249"/>
  <c r="AB3275" i="16"/>
  <c r="U3275"/>
  <c r="W3247" i="6"/>
  <c r="Y3247"/>
  <c r="Y3246"/>
  <c r="U3246"/>
  <c r="AE3272" i="16"/>
  <c r="AA3245" i="6"/>
  <c r="AE3271" i="16"/>
  <c r="W3244" i="6"/>
  <c r="AB3270" i="16"/>
  <c r="U3269"/>
  <c r="AE3269"/>
  <c r="U3241" i="6"/>
  <c r="AE3267" i="16"/>
  <c r="W3239" i="6"/>
  <c r="U3265" i="16"/>
  <c r="U3238" i="6"/>
  <c r="Y3238"/>
  <c r="AB3263" i="16"/>
  <c r="U3262"/>
  <c r="U3261"/>
  <c r="Y3233" i="6"/>
  <c r="U3259" i="16"/>
  <c r="U3258"/>
  <c r="Y3231" i="6"/>
  <c r="W3230"/>
  <c r="Y3230"/>
  <c r="U3255" i="16"/>
  <c r="Y3228" i="6"/>
  <c r="AB3254" i="16"/>
  <c r="U3253"/>
  <c r="AB3252"/>
  <c r="W3225" i="6"/>
  <c r="U3251" i="16"/>
  <c r="Y3224" i="6"/>
  <c r="W3223"/>
  <c r="W3222"/>
  <c r="AA3222"/>
  <c r="U3221"/>
  <c r="U3247" i="16"/>
  <c r="AA3220" i="6"/>
  <c r="AB3246" i="16"/>
  <c r="U3219" i="6"/>
  <c r="AE3245" i="16"/>
  <c r="U3245"/>
  <c r="AB3244"/>
  <c r="U3217" i="6"/>
  <c r="U3243" i="16"/>
  <c r="Y3216" i="6"/>
  <c r="AE3242" i="16"/>
  <c r="U3215" i="6"/>
  <c r="U3241" i="16"/>
  <c r="U3214" i="6"/>
  <c r="AB3240" i="16"/>
  <c r="AB3239"/>
  <c r="AA3212" i="6"/>
  <c r="AA3211"/>
  <c r="AB3237" i="16"/>
  <c r="AB3236"/>
  <c r="U3209" i="6"/>
  <c r="AB3235" i="16"/>
  <c r="U3235"/>
  <c r="AE3234"/>
  <c r="AA3207" i="6"/>
  <c r="W3206"/>
  <c r="U3232" i="16"/>
  <c r="U3205" i="6"/>
  <c r="U3231" i="16"/>
  <c r="W3204" i="6"/>
  <c r="AB3230" i="16"/>
  <c r="U3203" i="6"/>
  <c r="U3229" i="16"/>
  <c r="AB3228"/>
  <c r="Y3201" i="6"/>
  <c r="U3227" i="16"/>
  <c r="Y3200" i="6"/>
  <c r="AE3226" i="16"/>
  <c r="U3199" i="6"/>
  <c r="U3225" i="16"/>
  <c r="U3198" i="6"/>
  <c r="U3224" i="16"/>
  <c r="W3197" i="6"/>
  <c r="Y3197"/>
  <c r="U3223" i="16"/>
  <c r="AA3196" i="6"/>
  <c r="AA3195"/>
  <c r="Y3194"/>
  <c r="U3193"/>
  <c r="AE3219" i="16"/>
  <c r="Y3192" i="6"/>
  <c r="U3192"/>
  <c r="AE3217" i="16"/>
  <c r="W3190" i="6"/>
  <c r="AB3216" i="16"/>
  <c r="AA3189" i="6"/>
  <c r="W3189"/>
  <c r="AE3215" i="16"/>
  <c r="W3188" i="6"/>
  <c r="AB3214" i="16"/>
  <c r="Y3187" i="6"/>
  <c r="U3213" i="16"/>
  <c r="W3186" i="6"/>
  <c r="AB3212" i="16"/>
  <c r="W3185" i="6"/>
  <c r="U3211" i="16"/>
  <c r="U3184" i="6"/>
  <c r="Y3183"/>
  <c r="AE3209" i="16"/>
  <c r="U3209"/>
  <c r="W3182" i="6"/>
  <c r="Y3181"/>
  <c r="AA3181"/>
  <c r="AE3207" i="16"/>
  <c r="Y3180" i="6"/>
  <c r="AE3206" i="16"/>
  <c r="U3205"/>
  <c r="AA3178" i="6"/>
  <c r="U3204" i="16"/>
  <c r="AA3177" i="6"/>
  <c r="U3203" i="16"/>
  <c r="AE3203"/>
  <c r="U3176" i="6"/>
  <c r="W3176"/>
  <c r="AE3201" i="16"/>
  <c r="U3201"/>
  <c r="W3174" i="6"/>
  <c r="AE3200" i="16"/>
  <c r="Y3173" i="6"/>
  <c r="AA3173"/>
  <c r="U3199" i="16"/>
  <c r="U3172" i="6"/>
  <c r="AB3198" i="16"/>
  <c r="AA3171" i="6"/>
  <c r="AE3197" i="16"/>
  <c r="W3170" i="6"/>
  <c r="W3169"/>
  <c r="AE3195" i="16"/>
  <c r="AA3168" i="6"/>
  <c r="U3168"/>
  <c r="AA3167"/>
  <c r="U3193" i="16"/>
  <c r="Y3166" i="6"/>
  <c r="W3165"/>
  <c r="Y3165"/>
  <c r="AE3191" i="16"/>
  <c r="AA3164" i="6"/>
  <c r="AE3189" i="16"/>
  <c r="AA3161" i="6"/>
  <c r="AA3160"/>
  <c r="W3160"/>
  <c r="AE3186" i="16"/>
  <c r="W3159" i="6"/>
  <c r="U3185" i="16"/>
  <c r="Y3158" i="6"/>
  <c r="Y3157"/>
  <c r="AA3156"/>
  <c r="AB3182" i="16"/>
  <c r="AA3155" i="6"/>
  <c r="U3181" i="16"/>
  <c r="W3153" i="6"/>
  <c r="W3152"/>
  <c r="U3178" i="16"/>
  <c r="W3151" i="6"/>
  <c r="U3177" i="16"/>
  <c r="Y3150" i="6"/>
  <c r="U3176" i="16"/>
  <c r="W3149" i="6"/>
  <c r="AE3175" i="16"/>
  <c r="AA3148" i="6"/>
  <c r="AA3147"/>
  <c r="AE3173" i="16"/>
  <c r="AA3145" i="6"/>
  <c r="U3171" i="16"/>
  <c r="U3144" i="6"/>
  <c r="U3170" i="16"/>
  <c r="AE3169"/>
  <c r="U3169"/>
  <c r="AB3168"/>
  <c r="U3141" i="6"/>
  <c r="W3141"/>
  <c r="AE3167" i="16"/>
  <c r="AB3167"/>
  <c r="U3166"/>
  <c r="U3139" i="6"/>
  <c r="AE3165" i="16"/>
  <c r="U3138" i="6"/>
  <c r="U3137"/>
  <c r="U3163" i="16"/>
  <c r="W3136" i="6"/>
  <c r="W3135"/>
  <c r="U3161" i="16"/>
  <c r="AA3134" i="6"/>
  <c r="AE3160" i="16"/>
  <c r="U3133" i="6"/>
  <c r="AB3159" i="16"/>
  <c r="AA3132" i="6"/>
  <c r="AB3158" i="16"/>
  <c r="U3157"/>
  <c r="U3156"/>
  <c r="U3129" i="6"/>
  <c r="AE3155" i="16"/>
  <c r="U3155"/>
  <c r="AA3128" i="6"/>
  <c r="AE3154" i="16"/>
  <c r="AE3153"/>
  <c r="U3153"/>
  <c r="AE3152"/>
  <c r="Y3125" i="6"/>
  <c r="AB3150" i="16"/>
  <c r="U3149"/>
  <c r="AA3122" i="6"/>
  <c r="U3148" i="16"/>
  <c r="Y3121" i="6"/>
  <c r="AE3147" i="16"/>
  <c r="AA3120" i="6"/>
  <c r="Y3119"/>
  <c r="AA3118"/>
  <c r="AE3144" i="16"/>
  <c r="W3117" i="6"/>
  <c r="AE3143" i="16"/>
  <c r="W3116" i="6"/>
  <c r="AB3142" i="16"/>
  <c r="W3115" i="6"/>
  <c r="AE3141" i="16"/>
  <c r="AE3139"/>
  <c r="U3112" i="6"/>
  <c r="AA3112"/>
  <c r="AB3138" i="16"/>
  <c r="W3111" i="6"/>
  <c r="AE3136" i="16"/>
  <c r="AA3109" i="6"/>
  <c r="AB3135" i="16"/>
  <c r="Y3107" i="6"/>
  <c r="AB3133" i="16"/>
  <c r="AE3133"/>
  <c r="AB3132"/>
  <c r="U3131"/>
  <c r="AE3131"/>
  <c r="AA3104" i="6"/>
  <c r="Y3104"/>
  <c r="AE3130" i="16"/>
  <c r="U3129"/>
  <c r="AA3102" i="6"/>
  <c r="AB3128" i="16"/>
  <c r="W3101" i="6"/>
  <c r="AA3101"/>
  <c r="AE3127" i="16"/>
  <c r="Y3100" i="6"/>
  <c r="AB3126" i="16"/>
  <c r="U3123"/>
  <c r="Y3096" i="6"/>
  <c r="U3096"/>
  <c r="W3095"/>
  <c r="AB3121" i="16"/>
  <c r="AB3120"/>
  <c r="U3093" i="6"/>
  <c r="U3119" i="16"/>
  <c r="U3092" i="6"/>
  <c r="AA3091"/>
  <c r="AB3117" i="16"/>
  <c r="AE3117"/>
  <c r="AE3116"/>
  <c r="AE3115"/>
  <c r="Y3088" i="6"/>
  <c r="W3088"/>
  <c r="AA3087"/>
  <c r="U3113" i="16"/>
  <c r="AE3112"/>
  <c r="Y3085" i="6"/>
  <c r="AA3084"/>
  <c r="U3083"/>
  <c r="AB3108" i="16"/>
  <c r="W3081" i="6"/>
  <c r="U3107" i="16"/>
  <c r="AA3080" i="6"/>
  <c r="Y3080"/>
  <c r="AE3106" i="16"/>
  <c r="Y3079" i="6"/>
  <c r="AE3105" i="16"/>
  <c r="U3104"/>
  <c r="U3077" i="6"/>
  <c r="Y3076"/>
  <c r="Y3075"/>
  <c r="W3072"/>
  <c r="U3072"/>
  <c r="AB3098" i="16"/>
  <c r="AA3071" i="6"/>
  <c r="AE3097" i="16"/>
  <c r="AB3097"/>
  <c r="AB3096"/>
  <c r="U3069" i="6"/>
  <c r="AE3095" i="16"/>
  <c r="W3066" i="6"/>
  <c r="AE3091" i="16"/>
  <c r="W3064" i="6"/>
  <c r="U3064"/>
  <c r="U3090" i="16"/>
  <c r="W3063" i="6"/>
  <c r="AB3089" i="16"/>
  <c r="AE3088"/>
  <c r="U3061" i="6"/>
  <c r="Y3061"/>
  <c r="U3087" i="16"/>
  <c r="U3086"/>
  <c r="AA3059" i="6"/>
  <c r="AE3085" i="16"/>
  <c r="W3056" i="6"/>
  <c r="U3056"/>
  <c r="AE3082" i="16"/>
  <c r="AE3080"/>
  <c r="Y3053" i="6"/>
  <c r="U3079" i="16"/>
  <c r="Y3052" i="6"/>
  <c r="U3077" i="16"/>
  <c r="AA3050" i="6"/>
  <c r="U3075" i="16"/>
  <c r="W3048" i="6"/>
  <c r="AA3048"/>
  <c r="AB3074" i="16"/>
  <c r="Y3047" i="6"/>
  <c r="U3045"/>
  <c r="AA3044"/>
  <c r="AE3069" i="16"/>
  <c r="AE3067"/>
  <c r="U3067"/>
  <c r="W3040" i="6"/>
  <c r="U3040"/>
  <c r="U3066" i="16"/>
  <c r="AE3065"/>
  <c r="AA3038" i="6"/>
  <c r="U3064" i="16"/>
  <c r="AB3063"/>
  <c r="Y3036" i="6"/>
  <c r="U3062" i="16"/>
  <c r="AA3035" i="6"/>
  <c r="U3061" i="16"/>
  <c r="AA3034" i="6"/>
  <c r="AE3060" i="16"/>
  <c r="Y3033" i="6"/>
  <c r="AB3059" i="16"/>
  <c r="AE3059"/>
  <c r="W3032" i="6"/>
  <c r="U3032"/>
  <c r="U3057" i="16"/>
  <c r="U3030" i="6"/>
  <c r="AA3029"/>
  <c r="AB3055" i="16"/>
  <c r="AA3028" i="6"/>
  <c r="AA3027"/>
  <c r="AE3053" i="16"/>
  <c r="AA3026" i="6"/>
  <c r="W3026"/>
  <c r="AE3052" i="16"/>
  <c r="AA3025" i="6"/>
  <c r="U3051" i="16"/>
  <c r="Y3024" i="6"/>
  <c r="AB3050" i="16"/>
  <c r="AE3049"/>
  <c r="U3022" i="6"/>
  <c r="AA3021"/>
  <c r="AB3047" i="16"/>
  <c r="Y3020" i="6"/>
  <c r="AB3046" i="16"/>
  <c r="U3045"/>
  <c r="Y3018" i="6"/>
  <c r="W3018"/>
  <c r="U3044" i="16"/>
  <c r="W3017" i="6"/>
  <c r="AA3016"/>
  <c r="U3042" i="16"/>
  <c r="U3041"/>
  <c r="AA3014" i="6"/>
  <c r="U3013"/>
  <c r="AB3039" i="16"/>
  <c r="W3012" i="6"/>
  <c r="AB3038" i="16"/>
  <c r="W3011" i="6"/>
  <c r="AE3037" i="16"/>
  <c r="Y3010" i="6"/>
  <c r="U3036" i="16"/>
  <c r="U3009" i="6"/>
  <c r="AE3035" i="16"/>
  <c r="AE3034"/>
  <c r="U3033"/>
  <c r="Y3006" i="6"/>
  <c r="U3032" i="16"/>
  <c r="AE3031"/>
  <c r="AB3031"/>
  <c r="AA3004" i="6"/>
  <c r="W3003"/>
  <c r="Y3003"/>
  <c r="U3029" i="16"/>
  <c r="Y3002" i="6"/>
  <c r="AB3027" i="16"/>
  <c r="AA3000" i="6"/>
  <c r="U3025" i="16"/>
  <c r="AA2998" i="6"/>
  <c r="AE3023" i="16"/>
  <c r="AB3023"/>
  <c r="W2996" i="6"/>
  <c r="AB3022" i="16"/>
  <c r="U2995" i="6"/>
  <c r="U3021" i="16"/>
  <c r="AA2994" i="6"/>
  <c r="AE3020" i="16"/>
  <c r="Y2993" i="6"/>
  <c r="U3019" i="16"/>
  <c r="AE3019"/>
  <c r="Y2992" i="6"/>
  <c r="AB3018" i="16"/>
  <c r="U3017"/>
  <c r="AA2990" i="6"/>
  <c r="U2989"/>
  <c r="AB3015" i="16"/>
  <c r="Y2988" i="6"/>
  <c r="U2987"/>
  <c r="AE3013" i="16"/>
  <c r="W2986" i="6"/>
  <c r="AE3011" i="16"/>
  <c r="U3011"/>
  <c r="AE3010"/>
  <c r="U3009"/>
  <c r="AE3009"/>
  <c r="AA2981" i="6"/>
  <c r="AE3007" i="16"/>
  <c r="AB3007"/>
  <c r="W2980" i="6"/>
  <c r="U3006" i="16"/>
  <c r="AA2979" i="6"/>
  <c r="AE3005" i="16"/>
  <c r="AE3004"/>
  <c r="Y2977" i="6"/>
  <c r="AB3003" i="16"/>
  <c r="Y2976" i="6"/>
  <c r="AE3002" i="16"/>
  <c r="U2975" i="6"/>
  <c r="U3001" i="16"/>
  <c r="AE3000"/>
  <c r="U2973" i="6"/>
  <c r="AB2999" i="16"/>
  <c r="AE2998"/>
  <c r="AE2995"/>
  <c r="U2968" i="6"/>
  <c r="AB2994" i="16"/>
  <c r="U2967" i="6"/>
  <c r="AE2993" i="16"/>
  <c r="Y2966" i="6"/>
  <c r="W2965"/>
  <c r="Y2965"/>
  <c r="AE2991" i="16"/>
  <c r="AB2991"/>
  <c r="AA2964" i="6"/>
  <c r="U2990" i="16"/>
  <c r="U2989"/>
  <c r="U2962" i="6"/>
  <c r="AA2962"/>
  <c r="U2988" i="16"/>
  <c r="AE2987"/>
  <c r="AA2960" i="6"/>
  <c r="U2986" i="16"/>
  <c r="Y2959" i="6"/>
  <c r="AB2985" i="16"/>
  <c r="AE2983"/>
  <c r="AB2983"/>
  <c r="AA2956" i="6"/>
  <c r="U2956"/>
  <c r="U2955"/>
  <c r="U2981" i="16"/>
  <c r="AA2953" i="6"/>
  <c r="U2979" i="16"/>
  <c r="U2977"/>
  <c r="U2975"/>
  <c r="Y2948" i="6"/>
  <c r="AE2974" i="16"/>
  <c r="U2973"/>
  <c r="AE2973"/>
  <c r="W2945" i="6"/>
  <c r="Y2945"/>
  <c r="AB2971" i="16"/>
  <c r="W2944" i="6"/>
  <c r="Y2944"/>
  <c r="AB2970" i="16"/>
  <c r="Y2943" i="6"/>
  <c r="AB2969" i="16"/>
  <c r="U2941" i="6"/>
  <c r="U2940"/>
  <c r="U2966" i="16"/>
  <c r="AA2939" i="6"/>
  <c r="AE2965" i="16"/>
  <c r="U2938" i="6"/>
  <c r="AE2964" i="16"/>
  <c r="U2937" i="6"/>
  <c r="AE2963" i="16"/>
  <c r="W2936" i="6"/>
  <c r="U2936"/>
  <c r="AA2935"/>
  <c r="W2935"/>
  <c r="U2961" i="16"/>
  <c r="AB2961"/>
  <c r="AA2934" i="6"/>
  <c r="AA2933"/>
  <c r="AB2959" i="16"/>
  <c r="U2932" i="6"/>
  <c r="AB2958" i="16"/>
  <c r="AA2931" i="6"/>
  <c r="AE2957" i="16"/>
  <c r="U2929" i="6"/>
  <c r="AB2955" i="16"/>
  <c r="U2928" i="6"/>
  <c r="U2927"/>
  <c r="U2953" i="16"/>
  <c r="AB2953"/>
  <c r="U2952"/>
  <c r="AE2951"/>
  <c r="AA2924" i="6"/>
  <c r="AB2950" i="16"/>
  <c r="AA2923" i="6"/>
  <c r="AB2949" i="16"/>
  <c r="AE2948"/>
  <c r="Y2921" i="6"/>
  <c r="U2947" i="16"/>
  <c r="W2920" i="6"/>
  <c r="AE2946" i="16"/>
  <c r="AA2919" i="6"/>
  <c r="U2919"/>
  <c r="U2945" i="16"/>
  <c r="W2916" i="6"/>
  <c r="U2915"/>
  <c r="AA2914"/>
  <c r="AE2940" i="16"/>
  <c r="AB2939"/>
  <c r="Y2912" i="6"/>
  <c r="W2911"/>
  <c r="U2937" i="16"/>
  <c r="U2935"/>
  <c r="AA2908" i="6"/>
  <c r="U2908"/>
  <c r="Y2907"/>
  <c r="AB2933" i="16"/>
  <c r="AB2931"/>
  <c r="W2904" i="6"/>
  <c r="U2929" i="16"/>
  <c r="AE2928"/>
  <c r="AB2927"/>
  <c r="AA2899" i="6"/>
  <c r="AE2925" i="16"/>
  <c r="AA2897" i="6"/>
  <c r="U2923" i="16"/>
  <c r="W2896" i="6"/>
  <c r="U2896"/>
  <c r="AB2922" i="16"/>
  <c r="W2895" i="6"/>
  <c r="U2921" i="16"/>
  <c r="Y2894" i="6"/>
  <c r="U2920" i="16"/>
  <c r="W2893" i="6"/>
  <c r="AE2918" i="16"/>
  <c r="Y2891" i="6"/>
  <c r="AB2917" i="16"/>
  <c r="U2890" i="6"/>
  <c r="AE2916" i="16"/>
  <c r="U2915"/>
  <c r="U2888" i="6"/>
  <c r="AA2888"/>
  <c r="AE2913" i="16"/>
  <c r="W2886" i="6"/>
  <c r="AB2912" i="16"/>
  <c r="AB2911"/>
  <c r="Y2884" i="6"/>
  <c r="W2884"/>
  <c r="AB2909" i="16"/>
  <c r="U2907"/>
  <c r="U2880" i="6"/>
  <c r="U2906" i="16"/>
  <c r="AB2905"/>
  <c r="U2876" i="6"/>
  <c r="AB2902" i="16"/>
  <c r="U2875" i="6"/>
  <c r="Y2875"/>
  <c r="AB2901" i="16"/>
  <c r="AE2901"/>
  <c r="AE2900"/>
  <c r="Y2873" i="6"/>
  <c r="AE2899" i="16"/>
  <c r="U2899"/>
  <c r="Y2872" i="6"/>
  <c r="AA2872"/>
  <c r="U2897" i="16"/>
  <c r="U2870" i="6"/>
  <c r="AE2896" i="16"/>
  <c r="Y2869" i="6"/>
  <c r="AA2868"/>
  <c r="AB2894" i="16"/>
  <c r="W2867" i="6"/>
  <c r="AB2893" i="16"/>
  <c r="Y2865" i="6"/>
  <c r="W2865"/>
  <c r="U2891" i="16"/>
  <c r="W2864" i="6"/>
  <c r="U2890" i="16"/>
  <c r="W2863" i="6"/>
  <c r="U2889" i="16"/>
  <c r="U2862" i="6"/>
  <c r="AA2862"/>
  <c r="U2888" i="16"/>
  <c r="AA2860" i="6"/>
  <c r="U2885" i="16"/>
  <c r="AE2884"/>
  <c r="AE2883"/>
  <c r="AB2883"/>
  <c r="AA2856" i="6"/>
  <c r="U2855"/>
  <c r="AB2881" i="16"/>
  <c r="W2853" i="6"/>
  <c r="AB2879" i="16"/>
  <c r="U2879"/>
  <c r="Y2852" i="6"/>
  <c r="Y2851"/>
  <c r="U2851"/>
  <c r="AB2877" i="16"/>
  <c r="AB2875"/>
  <c r="AB2873"/>
  <c r="U2872"/>
  <c r="AB2871"/>
  <c r="U2871"/>
  <c r="AA2844" i="6"/>
  <c r="Y2844"/>
  <c r="AE2870" i="16"/>
  <c r="U2843" i="6"/>
  <c r="AB2869" i="16"/>
  <c r="U2869"/>
  <c r="Y2841" i="6"/>
  <c r="W2841"/>
  <c r="AE2867" i="16"/>
  <c r="AB2867"/>
  <c r="U2840" i="6"/>
  <c r="U2866" i="16"/>
  <c r="W2839" i="6"/>
  <c r="AB2865" i="16"/>
  <c r="Y2838" i="6"/>
  <c r="U2838"/>
  <c r="U2864" i="16"/>
  <c r="AB2863"/>
  <c r="U2863"/>
  <c r="U2862"/>
  <c r="AA2835" i="6"/>
  <c r="U2860" i="16"/>
  <c r="Y2833" i="6"/>
  <c r="AB2859" i="16"/>
  <c r="Y2832" i="6"/>
  <c r="Y2831"/>
  <c r="W2831"/>
  <c r="AE2857" i="16"/>
  <c r="Y2830" i="6"/>
  <c r="U2855" i="16"/>
  <c r="AE2854"/>
  <c r="Y2827" i="6"/>
  <c r="U2853" i="16"/>
  <c r="W2826" i="6"/>
  <c r="U2825"/>
  <c r="Y2825"/>
  <c r="AB2851" i="16"/>
  <c r="W2824" i="6"/>
  <c r="AA2823"/>
  <c r="W2823"/>
  <c r="AE2849" i="16"/>
  <c r="U2849"/>
  <c r="U2822" i="6"/>
  <c r="AA2822"/>
  <c r="AB2848" i="16"/>
  <c r="AB2847"/>
  <c r="U2846"/>
  <c r="AA2819" i="6"/>
  <c r="AB2845" i="16"/>
  <c r="AE2845"/>
  <c r="U2818" i="6"/>
  <c r="AA2818"/>
  <c r="AE2844" i="16"/>
  <c r="AB2843"/>
  <c r="Y2816" i="6"/>
  <c r="AB2842" i="16"/>
  <c r="Y2815" i="6"/>
  <c r="AA2815"/>
  <c r="AE2841" i="16"/>
  <c r="U2841"/>
  <c r="AA2814" i="6"/>
  <c r="AB2840" i="16"/>
  <c r="U2839"/>
  <c r="Y2812" i="6"/>
  <c r="W2812"/>
  <c r="AE2837" i="16"/>
  <c r="W2810" i="6"/>
  <c r="AE2836" i="16"/>
  <c r="AB2835"/>
  <c r="U2808" i="6"/>
  <c r="AB2834" i="16"/>
  <c r="W2807" i="6"/>
  <c r="Y2807"/>
  <c r="AE2832" i="16"/>
  <c r="Y2805" i="6"/>
  <c r="U2805"/>
  <c r="AB2831" i="16"/>
  <c r="U2831"/>
  <c r="AA2804" i="6"/>
  <c r="AE2829" i="16"/>
  <c r="U2801" i="6"/>
  <c r="U2827" i="16"/>
  <c r="U2800" i="6"/>
  <c r="W2799"/>
  <c r="Y2799"/>
  <c r="Y2798"/>
  <c r="AE2824" i="16"/>
  <c r="U2797" i="6"/>
  <c r="AB2823" i="16"/>
  <c r="U2823"/>
  <c r="AA2796" i="6"/>
  <c r="Y2796"/>
  <c r="AA2795"/>
  <c r="AB2821" i="16"/>
  <c r="U2821"/>
  <c r="AB2820"/>
  <c r="AE2819"/>
  <c r="AB2819"/>
  <c r="Y2792" i="6"/>
  <c r="U2792"/>
  <c r="U2818" i="16"/>
  <c r="U2791" i="6"/>
  <c r="AA2791"/>
  <c r="AE2817" i="16"/>
  <c r="AA2790" i="6"/>
  <c r="AB2816" i="16"/>
  <c r="AB2815"/>
  <c r="AE2815"/>
  <c r="U2788" i="6"/>
  <c r="W2788"/>
  <c r="U2787"/>
  <c r="U2813" i="16"/>
  <c r="W2786" i="6"/>
  <c r="AE2812" i="16"/>
  <c r="U2785" i="6"/>
  <c r="U2811" i="16"/>
  <c r="W2784" i="6"/>
  <c r="U2784"/>
  <c r="AE2810" i="16"/>
  <c r="Y2783" i="6"/>
  <c r="AA2783"/>
  <c r="U2809" i="16"/>
  <c r="AB2808"/>
  <c r="Y2781" i="6"/>
  <c r="AE2807" i="16"/>
  <c r="U2807"/>
  <c r="Y2780" i="6"/>
  <c r="W2780"/>
  <c r="AE2806" i="16"/>
  <c r="U2779" i="6"/>
  <c r="AA2779"/>
  <c r="U2805" i="16"/>
  <c r="U2777" i="6"/>
  <c r="AB2803" i="16"/>
  <c r="U2776" i="6"/>
  <c r="AA2775"/>
  <c r="Y2775"/>
  <c r="W2774"/>
  <c r="AB2799" i="16"/>
  <c r="U2799"/>
  <c r="Y2772" i="6"/>
  <c r="W2771"/>
  <c r="U2769"/>
  <c r="AE2795" i="16"/>
  <c r="U2768" i="6"/>
  <c r="AA2767"/>
  <c r="AE2793" i="16"/>
  <c r="AA2766" i="6"/>
  <c r="AB2791" i="16"/>
  <c r="U2791"/>
  <c r="AA2764" i="6"/>
  <c r="U2789" i="16"/>
  <c r="Y2762" i="6"/>
  <c r="W2762"/>
  <c r="AE2787" i="16"/>
  <c r="AB2787"/>
  <c r="W2760" i="6"/>
  <c r="Y2760"/>
  <c r="U2786" i="16"/>
  <c r="Y2759" i="6"/>
  <c r="W2759"/>
  <c r="U2785" i="16"/>
  <c r="AA2758" i="6"/>
  <c r="Y2758"/>
  <c r="AB2784" i="16"/>
  <c r="AB2783"/>
  <c r="AB2782"/>
  <c r="AB2781"/>
  <c r="U2781"/>
  <c r="W2754" i="6"/>
  <c r="AA2754"/>
  <c r="U2780" i="16"/>
  <c r="W2753" i="6"/>
  <c r="AE2779" i="16"/>
  <c r="U2779"/>
  <c r="Y2752" i="6"/>
  <c r="U2751"/>
  <c r="W2751"/>
  <c r="AE2777" i="16"/>
  <c r="U2776"/>
  <c r="AB2775"/>
  <c r="Y2748" i="6"/>
  <c r="W2748"/>
  <c r="AE2774" i="16"/>
  <c r="Y2747" i="6"/>
  <c r="AE2773" i="16"/>
  <c r="Y2746" i="6"/>
  <c r="W2745"/>
  <c r="AB2771" i="16"/>
  <c r="W2744" i="6"/>
  <c r="AE2770" i="16"/>
  <c r="Y2743" i="6"/>
  <c r="AA2743"/>
  <c r="AB2769" i="16"/>
  <c r="Y2742" i="6"/>
  <c r="AB2768" i="16"/>
  <c r="AB2767"/>
  <c r="U2767"/>
  <c r="AA2739" i="6"/>
  <c r="AE2765" i="16"/>
  <c r="W2738" i="6"/>
  <c r="Y2737"/>
  <c r="W2737"/>
  <c r="AE2763" i="16"/>
  <c r="AB2763"/>
  <c r="U2736" i="6"/>
  <c r="U2735"/>
  <c r="AE2761" i="16"/>
  <c r="W2734" i="6"/>
  <c r="W2733"/>
  <c r="AB2759" i="16"/>
  <c r="AE2758"/>
  <c r="AB2757"/>
  <c r="U2757"/>
  <c r="AA2730" i="6"/>
  <c r="W2730"/>
  <c r="AE2756" i="16"/>
  <c r="AA2728" i="6"/>
  <c r="U2728"/>
  <c r="U2754" i="16"/>
  <c r="Y2727" i="6"/>
  <c r="U2727"/>
  <c r="AE2753" i="16"/>
  <c r="Y2725" i="6"/>
  <c r="AE2751" i="16"/>
  <c r="AA2724" i="6"/>
  <c r="AB2750" i="16"/>
  <c r="AB2749"/>
  <c r="U2749"/>
  <c r="W2722" i="6"/>
  <c r="AE2748" i="16"/>
  <c r="U2747"/>
  <c r="AB2747"/>
  <c r="Y2720" i="6"/>
  <c r="W2720"/>
  <c r="U2746" i="16"/>
  <c r="AA2719" i="6"/>
  <c r="W2718"/>
  <c r="AA2718"/>
  <c r="U2743" i="16"/>
  <c r="AA2716" i="6"/>
  <c r="AE2742" i="16"/>
  <c r="AE2741"/>
  <c r="U2714" i="6"/>
  <c r="W2714"/>
  <c r="AE2740" i="16"/>
  <c r="AE2739"/>
  <c r="Y2712" i="6"/>
  <c r="AA2711"/>
  <c r="Y2711"/>
  <c r="Y2709"/>
  <c r="AB2735" i="16"/>
  <c r="U2735"/>
  <c r="AB2734"/>
  <c r="W2707" i="6"/>
  <c r="Y2707"/>
  <c r="U2733" i="16"/>
  <c r="AB2732"/>
  <c r="AE2731"/>
  <c r="AB2731"/>
  <c r="AA2704" i="6"/>
  <c r="AE2730" i="16"/>
  <c r="AA2703" i="6"/>
  <c r="AA2702"/>
  <c r="AB2727" i="16"/>
  <c r="Y2700" i="6"/>
  <c r="W2699"/>
  <c r="Y2699"/>
  <c r="AB2725" i="16"/>
  <c r="Y2698" i="6"/>
  <c r="Y2697"/>
  <c r="U2697"/>
  <c r="AB2723" i="16"/>
  <c r="Y2696" i="6"/>
  <c r="AA2696"/>
  <c r="AE2722" i="16"/>
  <c r="U2695" i="6"/>
  <c r="U2694"/>
  <c r="Y2694"/>
  <c r="AB2720" i="16"/>
  <c r="U2693" i="6"/>
  <c r="AB2719" i="16"/>
  <c r="AE2719"/>
  <c r="W2692" i="6"/>
  <c r="Y2692"/>
  <c r="AE2718" i="16"/>
  <c r="W2691" i="6"/>
  <c r="AB2717" i="16"/>
  <c r="AE2717"/>
  <c r="AA2689" i="6"/>
  <c r="U2715" i="16"/>
  <c r="AB2715"/>
  <c r="U2688" i="6"/>
  <c r="Y2688"/>
  <c r="AA2687"/>
  <c r="U2713" i="16"/>
  <c r="Y2686" i="6"/>
  <c r="U2712" i="16"/>
  <c r="W2685" i="6"/>
  <c r="AA2684"/>
  <c r="Y2684"/>
  <c r="W2683"/>
  <c r="AA2683"/>
  <c r="AB2709" i="16"/>
  <c r="W2681" i="6"/>
  <c r="U2681"/>
  <c r="U2707" i="16"/>
  <c r="AB2707"/>
  <c r="Y2680" i="6"/>
  <c r="W2679"/>
  <c r="AA2679"/>
  <c r="AE2705" i="16"/>
  <c r="Y2678" i="6"/>
  <c r="U2704" i="16"/>
  <c r="W2677" i="6"/>
  <c r="Y2677"/>
  <c r="AE2703" i="16"/>
  <c r="U2703"/>
  <c r="Y2676" i="6"/>
  <c r="AA2676"/>
  <c r="AE2702" i="16"/>
  <c r="W2675" i="6"/>
  <c r="Y2675"/>
  <c r="U2674"/>
  <c r="U2673"/>
  <c r="AB2699" i="16"/>
  <c r="AA2672" i="6"/>
  <c r="AA2671"/>
  <c r="AE2697" i="16"/>
  <c r="Y2670" i="6"/>
  <c r="W2669"/>
  <c r="AB2695" i="16"/>
  <c r="AE2695"/>
  <c r="U2668" i="6"/>
  <c r="AE2694" i="16"/>
  <c r="W2667" i="6"/>
  <c r="AE2693" i="16"/>
  <c r="AE2692"/>
  <c r="Y2665" i="6"/>
  <c r="AB2691" i="16"/>
  <c r="U2691"/>
  <c r="AE2690"/>
  <c r="W2663" i="6"/>
  <c r="U2663"/>
  <c r="U2689" i="16"/>
  <c r="U2662" i="6"/>
  <c r="AE2688" i="16"/>
  <c r="Y2661" i="6"/>
  <c r="U2660"/>
  <c r="Y2659"/>
  <c r="U2657"/>
  <c r="AB2683" i="16"/>
  <c r="AE2683"/>
  <c r="AA2656" i="6"/>
  <c r="U2656"/>
  <c r="Y2655"/>
  <c r="W2654"/>
  <c r="U2654"/>
  <c r="AB2680" i="16"/>
  <c r="U2653" i="6"/>
  <c r="AB2679" i="16"/>
  <c r="U2679"/>
  <c r="W2652" i="6"/>
  <c r="U2678" i="16"/>
  <c r="Y2651" i="6"/>
  <c r="AB2677" i="16"/>
  <c r="AE2677"/>
  <c r="Y2650" i="6"/>
  <c r="AB2676" i="16"/>
  <c r="W2649" i="6"/>
  <c r="Y2649"/>
  <c r="AE2675" i="16"/>
  <c r="AB2675"/>
  <c r="Y2648" i="6"/>
  <c r="W2648"/>
  <c r="U2674" i="16"/>
  <c r="U2647" i="6"/>
  <c r="U2646"/>
  <c r="Y2646"/>
  <c r="AB2672" i="16"/>
  <c r="AA2645" i="6"/>
  <c r="AB2671" i="16"/>
  <c r="U2644" i="6"/>
  <c r="U2643"/>
  <c r="AB2669" i="16"/>
  <c r="AE2669"/>
  <c r="U2642" i="6"/>
  <c r="U2668" i="16"/>
  <c r="U2641" i="6"/>
  <c r="AE2667" i="16"/>
  <c r="AB2667"/>
  <c r="Y2640" i="6"/>
  <c r="W2639"/>
  <c r="U2665" i="16"/>
  <c r="AB2664"/>
  <c r="AB2663"/>
  <c r="U2663"/>
  <c r="Y2636" i="6"/>
  <c r="U2635"/>
  <c r="AB2661" i="16"/>
  <c r="U2661"/>
  <c r="Y2634" i="6"/>
  <c r="U2658" i="16"/>
  <c r="U2631" i="6"/>
  <c r="U2657" i="16"/>
  <c r="AB2657"/>
  <c r="U2630" i="6"/>
  <c r="AB2656" i="16"/>
  <c r="Y2629" i="6"/>
  <c r="AE2655" i="16"/>
  <c r="U2655"/>
  <c r="U2627" i="6"/>
  <c r="U2626"/>
  <c r="AE2652" i="16"/>
  <c r="W2625" i="6"/>
  <c r="Y2625"/>
  <c r="U2651" i="16"/>
  <c r="AB2651"/>
  <c r="W2624" i="6"/>
  <c r="W2623"/>
  <c r="AB2649" i="16"/>
  <c r="U2622" i="6"/>
  <c r="Y2622"/>
  <c r="U2646" i="16"/>
  <c r="AA2619" i="6"/>
  <c r="AB2645" i="16"/>
  <c r="U2645"/>
  <c r="W2618" i="6"/>
  <c r="AB2644" i="16"/>
  <c r="AB2643"/>
  <c r="Y2616" i="6"/>
  <c r="AE2642" i="16"/>
  <c r="W2615" i="6"/>
  <c r="U2641" i="16"/>
  <c r="U2614" i="6"/>
  <c r="AE2640" i="16"/>
  <c r="W2613" i="6"/>
  <c r="U2639" i="16"/>
  <c r="Y2612" i="6"/>
  <c r="U2638" i="16"/>
  <c r="U2611" i="6"/>
  <c r="AA2610"/>
  <c r="U2609"/>
  <c r="W2609"/>
  <c r="AB2635" i="16"/>
  <c r="W2608" i="6"/>
  <c r="AB2634" i="16"/>
  <c r="W2607" i="6"/>
  <c r="AA2607"/>
  <c r="AA2606"/>
  <c r="Y2606"/>
  <c r="AE2632" i="16"/>
  <c r="AA2605" i="6"/>
  <c r="AE2629" i="16"/>
  <c r="Y2602" i="6"/>
  <c r="AA2601"/>
  <c r="U2601"/>
  <c r="AE2627" i="16"/>
  <c r="AB2627"/>
  <c r="Y2600" i="6"/>
  <c r="AB2626" i="16"/>
  <c r="AA2599" i="6"/>
  <c r="U2625" i="16"/>
  <c r="Y2598" i="6"/>
  <c r="W2598"/>
  <c r="W2595"/>
  <c r="AB2621" i="16"/>
  <c r="W2594" i="6"/>
  <c r="U2620" i="16"/>
  <c r="Y2593" i="6"/>
  <c r="W2593"/>
  <c r="AB2619" i="16"/>
  <c r="U2592" i="6"/>
  <c r="U2591"/>
  <c r="U2617" i="16"/>
  <c r="Y2590" i="6"/>
  <c r="AE2616" i="16"/>
  <c r="AA2589" i="6"/>
  <c r="Y3508"/>
  <c r="U3508"/>
  <c r="U3507"/>
  <c r="AA3506"/>
  <c r="W3506"/>
  <c r="AA3505"/>
  <c r="U3504"/>
  <c r="W3504"/>
  <c r="U3503"/>
  <c r="AA3502"/>
  <c r="Y3502"/>
  <c r="AA3501"/>
  <c r="Y3500"/>
  <c r="U3500"/>
  <c r="W3499"/>
  <c r="U3498"/>
  <c r="Y3498"/>
  <c r="U3497"/>
  <c r="W3496"/>
  <c r="AA3496"/>
  <c r="W3495"/>
  <c r="W3494"/>
  <c r="AA3494"/>
  <c r="W3493"/>
  <c r="U3492"/>
  <c r="W3492"/>
  <c r="U3491"/>
  <c r="AA3490"/>
  <c r="U3490"/>
  <c r="Y3489"/>
  <c r="Y3488"/>
  <c r="AA3488"/>
  <c r="Y3487"/>
  <c r="W3486"/>
  <c r="AA3486"/>
  <c r="AA3485"/>
  <c r="U3484"/>
  <c r="W3484"/>
  <c r="U3508" i="16"/>
  <c r="W3481" i="6"/>
  <c r="AB3507" i="16"/>
  <c r="AE3507"/>
  <c r="AA3479" i="6"/>
  <c r="U3479"/>
  <c r="U3505" i="16"/>
  <c r="AE3505"/>
  <c r="U3478" i="6"/>
  <c r="AA3476"/>
  <c r="AE3500" i="16"/>
  <c r="U3473" i="6"/>
  <c r="AB3499" i="16"/>
  <c r="AE3499"/>
  <c r="AE3498"/>
  <c r="Y3471" i="6"/>
  <c r="W3471"/>
  <c r="W3470"/>
  <c r="AE3495" i="16"/>
  <c r="AA3468" i="6"/>
  <c r="AE3493" i="16"/>
  <c r="AA3465" i="6"/>
  <c r="AB3491" i="16"/>
  <c r="U3463" i="6"/>
  <c r="W3463"/>
  <c r="U3462"/>
  <c r="W3460"/>
  <c r="AE3485" i="16"/>
  <c r="U3458" i="6"/>
  <c r="AE3484" i="16"/>
  <c r="AB3483"/>
  <c r="AA3456" i="6"/>
  <c r="U3482" i="16"/>
  <c r="AA3455" i="6"/>
  <c r="U3455"/>
  <c r="AB3481" i="16"/>
  <c r="W3454" i="6"/>
  <c r="Y3454"/>
  <c r="Y3452"/>
  <c r="AA3452"/>
  <c r="Y3450"/>
  <c r="U3450"/>
  <c r="AA3449"/>
  <c r="AB3475" i="16"/>
  <c r="U3475"/>
  <c r="Y3448" i="6"/>
  <c r="AB3474" i="16"/>
  <c r="U3447" i="6"/>
  <c r="W3447"/>
  <c r="Y3446"/>
  <c r="U3446"/>
  <c r="AB3472" i="16"/>
  <c r="U3445" i="6"/>
  <c r="AB3471" i="16"/>
  <c r="U3471"/>
  <c r="Y3444" i="6"/>
  <c r="W3444"/>
  <c r="AE3469" i="16"/>
  <c r="AA3442" i="6"/>
  <c r="U3442"/>
  <c r="AB3467" i="16"/>
  <c r="AA3440" i="6"/>
  <c r="AE3466" i="16"/>
  <c r="AA3439" i="6"/>
  <c r="U3439"/>
  <c r="AE3465" i="16"/>
  <c r="Y3438" i="6"/>
  <c r="W3438"/>
  <c r="U3464" i="16"/>
  <c r="AE3463"/>
  <c r="U3436" i="6"/>
  <c r="Y3436"/>
  <c r="U3461" i="16"/>
  <c r="W3434" i="6"/>
  <c r="Y3434"/>
  <c r="AB3460" i="16"/>
  <c r="AE3459"/>
  <c r="AA3432" i="6"/>
  <c r="Y3431"/>
  <c r="AA3431"/>
  <c r="U3457" i="16"/>
  <c r="U3430" i="6"/>
  <c r="AB3456" i="16"/>
  <c r="AB3455"/>
  <c r="AE3455"/>
  <c r="W3428" i="6"/>
  <c r="AA3428"/>
  <c r="Y3426"/>
  <c r="U3426"/>
  <c r="AB3452" i="16"/>
  <c r="Y3425" i="6"/>
  <c r="U3451" i="16"/>
  <c r="U3424" i="6"/>
  <c r="Y3423"/>
  <c r="Y3422"/>
  <c r="AB3448" i="16"/>
  <c r="W3420" i="6"/>
  <c r="AA3420"/>
  <c r="U3445" i="16"/>
  <c r="AA3418" i="6"/>
  <c r="U3418"/>
  <c r="AB3444" i="16"/>
  <c r="U3443"/>
  <c r="AE3443"/>
  <c r="Y3416" i="6"/>
  <c r="W3415"/>
  <c r="Y3415"/>
  <c r="AA3414"/>
  <c r="U3440" i="16"/>
  <c r="AA3412" i="6"/>
  <c r="Y3412"/>
  <c r="AE3437" i="16"/>
  <c r="U3410" i="6"/>
  <c r="AA3410"/>
  <c r="AA3408"/>
  <c r="AE3434" i="16"/>
  <c r="Y3407" i="6"/>
  <c r="AA3407"/>
  <c r="AE3433" i="16"/>
  <c r="Y3406" i="6"/>
  <c r="AB3432" i="16"/>
  <c r="AA3405" i="6"/>
  <c r="AB3431" i="16"/>
  <c r="AE3431"/>
  <c r="AA3404" i="6"/>
  <c r="U3430" i="16"/>
  <c r="W3403" i="6"/>
  <c r="Y3402"/>
  <c r="U3402"/>
  <c r="AB3428" i="16"/>
  <c r="AE3427"/>
  <c r="U3427"/>
  <c r="Y3400" i="6"/>
  <c r="U3398"/>
  <c r="W3397"/>
  <c r="U3423" i="16"/>
  <c r="U3396" i="6"/>
  <c r="W3394"/>
  <c r="U3394"/>
  <c r="AB3420" i="16"/>
  <c r="AE3419"/>
  <c r="AA3392" i="6"/>
  <c r="AB3418" i="16"/>
  <c r="W3391" i="6"/>
  <c r="U3417" i="16"/>
  <c r="Y3390" i="6"/>
  <c r="U3389"/>
  <c r="U3415" i="16"/>
  <c r="AA3388" i="6"/>
  <c r="U3414" i="16"/>
  <c r="Y3387" i="6"/>
  <c r="AE3413" i="16"/>
  <c r="W3386" i="6"/>
  <c r="AA3386"/>
  <c r="AB3412" i="16"/>
  <c r="AA3385" i="6"/>
  <c r="U3384"/>
  <c r="AB3410" i="16"/>
  <c r="U3383" i="6"/>
  <c r="Y3382"/>
  <c r="Y3381"/>
  <c r="AE3407" i="16"/>
  <c r="AA3380" i="6"/>
  <c r="U3406" i="16"/>
  <c r="AA3379" i="6"/>
  <c r="AE3405" i="16"/>
  <c r="AA3378" i="6"/>
  <c r="W3378"/>
  <c r="AB3404" i="16"/>
  <c r="AA3376" i="6"/>
  <c r="Y3375"/>
  <c r="W3374"/>
  <c r="Y3373"/>
  <c r="AB3399" i="16"/>
  <c r="U3399"/>
  <c r="Y3371" i="6"/>
  <c r="U3397" i="16"/>
  <c r="Y3370" i="6"/>
  <c r="W3370"/>
  <c r="AE3395" i="16"/>
  <c r="AA3368" i="6"/>
  <c r="Y3366"/>
  <c r="AB3392" i="16"/>
  <c r="U3365" i="6"/>
  <c r="AE3391" i="16"/>
  <c r="AA3364" i="6"/>
  <c r="W3363"/>
  <c r="AA3362"/>
  <c r="W3362"/>
  <c r="AB3388" i="16"/>
  <c r="U3387"/>
  <c r="U3360" i="6"/>
  <c r="U3386" i="16"/>
  <c r="AA3359" i="6"/>
  <c r="AE3385" i="16"/>
  <c r="U3385"/>
  <c r="AA3358" i="6"/>
  <c r="U3384" i="16"/>
  <c r="Y3357" i="6"/>
  <c r="AB3383" i="16"/>
  <c r="U3382"/>
  <c r="Y3355" i="6"/>
  <c r="AE3381" i="16"/>
  <c r="Y3354" i="6"/>
  <c r="U3354"/>
  <c r="AB3380" i="16"/>
  <c r="AE3379"/>
  <c r="U3352" i="6"/>
  <c r="AE3378" i="16"/>
  <c r="U3377"/>
  <c r="W3350" i="6"/>
  <c r="U3376" i="16"/>
  <c r="W3349" i="6"/>
  <c r="AE3375" i="16"/>
  <c r="W3348" i="6"/>
  <c r="U3374" i="16"/>
  <c r="AA3347" i="6"/>
  <c r="AE3373" i="16"/>
  <c r="W3346" i="6"/>
  <c r="AA3346"/>
  <c r="U3371" i="16"/>
  <c r="AE3371"/>
  <c r="AA3344" i="6"/>
  <c r="AB3370" i="16"/>
  <c r="U3342" i="6"/>
  <c r="U3368" i="16"/>
  <c r="U3341" i="6"/>
  <c r="AE3367" i="16"/>
  <c r="U3367"/>
  <c r="Y3339" i="6"/>
  <c r="AE3365" i="16"/>
  <c r="AA3338" i="6"/>
  <c r="W3338"/>
  <c r="AA3336"/>
  <c r="AB3362" i="16"/>
  <c r="Y3335" i="6"/>
  <c r="U3334"/>
  <c r="U3360" i="16"/>
  <c r="Y3333" i="6"/>
  <c r="W3332"/>
  <c r="AA3331"/>
  <c r="AA3330"/>
  <c r="Y3330"/>
  <c r="AB3356" i="16"/>
  <c r="Y3329" i="6"/>
  <c r="U3328"/>
  <c r="AA3327"/>
  <c r="AE3353" i="16"/>
  <c r="Y3326" i="6"/>
  <c r="W3325"/>
  <c r="AE3351" i="16"/>
  <c r="AB3350"/>
  <c r="Y3323" i="6"/>
  <c r="Y3322"/>
  <c r="AA3322"/>
  <c r="AB3348" i="16"/>
  <c r="U3347"/>
  <c r="U3320" i="6"/>
  <c r="AA3319"/>
  <c r="AE3345" i="16"/>
  <c r="W3318" i="6"/>
  <c r="W3317"/>
  <c r="U3343" i="16"/>
  <c r="W3316" i="6"/>
  <c r="AA3315"/>
  <c r="U3314"/>
  <c r="Y3314"/>
  <c r="AB3340" i="16"/>
  <c r="U3339"/>
  <c r="AE3339"/>
  <c r="AA3312" i="6"/>
  <c r="U3311"/>
  <c r="AB3337" i="16"/>
  <c r="U3310" i="6"/>
  <c r="U3309"/>
  <c r="AE3335" i="16"/>
  <c r="U3335"/>
  <c r="AE3334"/>
  <c r="U3307" i="6"/>
  <c r="AE3333" i="16"/>
  <c r="W3306" i="6"/>
  <c r="U3306"/>
  <c r="AE3332" i="16"/>
  <c r="Y3305" i="6"/>
  <c r="AE3331" i="16"/>
  <c r="U3304" i="6"/>
  <c r="AB3330" i="16"/>
  <c r="Y3303" i="6"/>
  <c r="AE3329" i="16"/>
  <c r="U3302" i="6"/>
  <c r="AA3301"/>
  <c r="AB3327" i="16"/>
  <c r="U3300" i="6"/>
  <c r="AA3299"/>
  <c r="U3298"/>
  <c r="W3298"/>
  <c r="AE3323" i="16"/>
  <c r="AA3296" i="6"/>
  <c r="U3295"/>
  <c r="U3321" i="16"/>
  <c r="U3294" i="6"/>
  <c r="U3320" i="16"/>
  <c r="U3293" i="6"/>
  <c r="U3319" i="16"/>
  <c r="AB3318"/>
  <c r="W3291" i="6"/>
  <c r="U3290"/>
  <c r="AA3290"/>
  <c r="AB3316" i="16"/>
  <c r="AE3315"/>
  <c r="W3288" i="6"/>
  <c r="AE3314" i="16"/>
  <c r="AA3287" i="6"/>
  <c r="AE3313" i="16"/>
  <c r="AB3313"/>
  <c r="U3286" i="6"/>
  <c r="Y3285"/>
  <c r="W3284"/>
  <c r="U3310" i="16"/>
  <c r="Y3283" i="6"/>
  <c r="W3282"/>
  <c r="Y3282"/>
  <c r="U3308" i="16"/>
  <c r="U3307"/>
  <c r="AE3307"/>
  <c r="AA3280" i="6"/>
  <c r="U3306" i="16"/>
  <c r="AE3305"/>
  <c r="AB3305"/>
  <c r="AA3278" i="6"/>
  <c r="AA3277"/>
  <c r="U3303" i="16"/>
  <c r="AE3303"/>
  <c r="AB3302"/>
  <c r="W3275" i="6"/>
  <c r="AE3301" i="16"/>
  <c r="W3274" i="6"/>
  <c r="AA3274"/>
  <c r="AB3300" i="16"/>
  <c r="AA3273" i="6"/>
  <c r="AE3299" i="16"/>
  <c r="AA3272" i="6"/>
  <c r="AB3298" i="16"/>
  <c r="U3271" i="6"/>
  <c r="AB3297" i="16"/>
  <c r="Y3270" i="6"/>
  <c r="AA3269"/>
  <c r="W3268"/>
  <c r="Y3267"/>
  <c r="AA3266"/>
  <c r="U3266"/>
  <c r="AB3292" i="16"/>
  <c r="U3291"/>
  <c r="U3264" i="6"/>
  <c r="AB3290" i="16"/>
  <c r="W3263" i="6"/>
  <c r="U3289" i="16"/>
  <c r="AB3289"/>
  <c r="Y3262" i="6"/>
  <c r="U3288" i="16"/>
  <c r="W3261" i="6"/>
  <c r="U3287" i="16"/>
  <c r="W3260" i="6"/>
  <c r="U3286" i="16"/>
  <c r="U3259" i="6"/>
  <c r="AE3285" i="16"/>
  <c r="Y3258" i="6"/>
  <c r="U3258"/>
  <c r="AE3284" i="16"/>
  <c r="U3283"/>
  <c r="AE3283"/>
  <c r="W3256" i="6"/>
  <c r="U3256"/>
  <c r="Y3255"/>
  <c r="AE3281" i="16"/>
  <c r="U3280"/>
  <c r="Y3253" i="6"/>
  <c r="AB3279" i="16"/>
  <c r="W3252" i="6"/>
  <c r="AE3278" i="16"/>
  <c r="AA3251" i="6"/>
  <c r="U3251"/>
  <c r="U3277" i="16"/>
  <c r="AA3250" i="6"/>
  <c r="W3250"/>
  <c r="W3248"/>
  <c r="Y3248"/>
  <c r="AB3274" i="16"/>
  <c r="AE3273"/>
  <c r="W3246" i="6"/>
  <c r="Y3245"/>
  <c r="AB3271" i="16"/>
  <c r="AA3244" i="6"/>
  <c r="W3243"/>
  <c r="U3242"/>
  <c r="W3242"/>
  <c r="AA3240"/>
  <c r="Y3240"/>
  <c r="AA3239"/>
  <c r="AE3265" i="16"/>
  <c r="U3237" i="6"/>
  <c r="AE3263" i="16"/>
  <c r="Y3236" i="6"/>
  <c r="AB3262" i="16"/>
  <c r="AA3235" i="6"/>
  <c r="AE3261" i="16"/>
  <c r="AA3234" i="6"/>
  <c r="Y3234"/>
  <c r="AA3233"/>
  <c r="AE3259" i="16"/>
  <c r="Y3232" i="6"/>
  <c r="W3232"/>
  <c r="AB3258" i="16"/>
  <c r="AA3231" i="6"/>
  <c r="AE3257" i="16"/>
  <c r="AA3230" i="6"/>
  <c r="AA3229"/>
  <c r="AB3255" i="16"/>
  <c r="W3228" i="6"/>
  <c r="AE3254" i="16"/>
  <c r="Y3227" i="6"/>
  <c r="W3227"/>
  <c r="W3226"/>
  <c r="AA3226"/>
  <c r="AE3251" i="16"/>
  <c r="U3224" i="6"/>
  <c r="W3224"/>
  <c r="U3250" i="16"/>
  <c r="AA3223" i="6"/>
  <c r="AE3249" i="16"/>
  <c r="U3222" i="6"/>
  <c r="U3248" i="16"/>
  <c r="AA3221" i="6"/>
  <c r="AB3247" i="16"/>
  <c r="W3220" i="6"/>
  <c r="U3246" i="16"/>
  <c r="Y3219" i="6"/>
  <c r="AA3218"/>
  <c r="U3244" i="16"/>
  <c r="Y3217" i="6"/>
  <c r="AE3243" i="16"/>
  <c r="W3216" i="6"/>
  <c r="U3216"/>
  <c r="AB3242" i="16"/>
  <c r="AB3241"/>
  <c r="AE3241"/>
  <c r="AA3213" i="6"/>
  <c r="W3213"/>
  <c r="U3239" i="16"/>
  <c r="U3212" i="6"/>
  <c r="AB3238" i="16"/>
  <c r="W3211" i="6"/>
  <c r="AA3210"/>
  <c r="U3236" i="16"/>
  <c r="AE3235"/>
  <c r="Y3208" i="6"/>
  <c r="U3208"/>
  <c r="U3234" i="16"/>
  <c r="Y3207" i="6"/>
  <c r="AB3233" i="16"/>
  <c r="AE3233"/>
  <c r="AA3206" i="6"/>
  <c r="Y3205"/>
  <c r="AA3205"/>
  <c r="AB3231" i="16"/>
  <c r="Y3204" i="6"/>
  <c r="U3230" i="16"/>
  <c r="AE3229"/>
  <c r="Y3202" i="6"/>
  <c r="W3201"/>
  <c r="W3200"/>
  <c r="AA3200"/>
  <c r="Y3198"/>
  <c r="AE3224" i="16"/>
  <c r="AA3197" i="6"/>
  <c r="U3196"/>
  <c r="AB3222" i="16"/>
  <c r="U3195" i="6"/>
  <c r="U3221" i="16"/>
  <c r="U3194" i="6"/>
  <c r="AE3220" i="16"/>
  <c r="AA3193" i="6"/>
  <c r="U3219" i="16"/>
  <c r="W3192" i="6"/>
  <c r="U3191"/>
  <c r="AA3190"/>
  <c r="AE3216" i="16"/>
  <c r="AB3215"/>
  <c r="AA3188" i="6"/>
  <c r="Y3188"/>
  <c r="W3187"/>
  <c r="AE3213" i="16"/>
  <c r="Y3186" i="6"/>
  <c r="U3212" i="16"/>
  <c r="Y3185" i="6"/>
  <c r="Y3184"/>
  <c r="U3183"/>
  <c r="Y3182"/>
  <c r="U3208" i="16"/>
  <c r="U3181" i="6"/>
  <c r="AB3207" i="16"/>
  <c r="U3207"/>
  <c r="AA3180" i="6"/>
  <c r="U3180"/>
  <c r="Y3179"/>
  <c r="U3178"/>
  <c r="U3177"/>
  <c r="AA3176"/>
  <c r="AE3202" i="16"/>
  <c r="Y3175" i="6"/>
  <c r="AA3174"/>
  <c r="U3200" i="16"/>
  <c r="AB3199"/>
  <c r="AE3199"/>
  <c r="AA3172" i="6"/>
  <c r="Y3172"/>
  <c r="U3198" i="16"/>
  <c r="U3171" i="6"/>
  <c r="U3197" i="16"/>
  <c r="AA3170" i="6"/>
  <c r="AB3196" i="16"/>
  <c r="Y3169" i="6"/>
  <c r="Y3168"/>
  <c r="W3168"/>
  <c r="AE3194" i="16"/>
  <c r="AB3193"/>
  <c r="W3166" i="6"/>
  <c r="U3165"/>
  <c r="AB3191" i="16"/>
  <c r="W3164" i="6"/>
  <c r="U3164"/>
  <c r="AE3190" i="16"/>
  <c r="U3163" i="6"/>
  <c r="U3189" i="16"/>
  <c r="U3162" i="6"/>
  <c r="AB3188" i="16"/>
  <c r="AE3187"/>
  <c r="Y3160" i="6"/>
  <c r="AB3186" i="16"/>
  <c r="U3158" i="6"/>
  <c r="W3158"/>
  <c r="U3184" i="16"/>
  <c r="W3157" i="6"/>
  <c r="AB3183" i="16"/>
  <c r="U3183"/>
  <c r="Y3156" i="6"/>
  <c r="W3156"/>
  <c r="U3155"/>
  <c r="AE3181" i="16"/>
  <c r="W3154" i="6"/>
  <c r="AE3180" i="16"/>
  <c r="U3153" i="6"/>
  <c r="AE3179" i="16"/>
  <c r="AA3152" i="6"/>
  <c r="AB3178" i="16"/>
  <c r="AE3177"/>
  <c r="W3150" i="6"/>
  <c r="AB3176" i="16"/>
  <c r="U3149" i="6"/>
  <c r="AB3175" i="16"/>
  <c r="U3175"/>
  <c r="W3148" i="6"/>
  <c r="U3174" i="16"/>
  <c r="W3147" i="6"/>
  <c r="U3173" i="16"/>
  <c r="AA3146" i="6"/>
  <c r="AB3171" i="16"/>
  <c r="Y3144" i="6"/>
  <c r="AB3170" i="16"/>
  <c r="Y3143" i="6"/>
  <c r="W3142"/>
  <c r="U3167" i="16"/>
  <c r="AA3140" i="6"/>
  <c r="AB3166" i="16"/>
  <c r="AA3139" i="6"/>
  <c r="AA3138"/>
  <c r="AA3137"/>
  <c r="U3162" i="16"/>
  <c r="AB3161"/>
  <c r="AE3161"/>
  <c r="W3134" i="6"/>
  <c r="U3159" i="16"/>
  <c r="Y3132" i="6"/>
  <c r="AE3158" i="16"/>
  <c r="U3131" i="6"/>
  <c r="AB3157" i="16"/>
  <c r="AA3130" i="6"/>
  <c r="AB3155" i="16"/>
  <c r="U3154"/>
  <c r="Y3127" i="6"/>
  <c r="W3126"/>
  <c r="U3125"/>
  <c r="AE3151" i="16"/>
  <c r="U3151"/>
  <c r="W3124" i="6"/>
  <c r="AA3124"/>
  <c r="AA3123"/>
  <c r="AE3149" i="16"/>
  <c r="Y3122" i="6"/>
  <c r="U3147" i="16"/>
  <c r="AB3146"/>
  <c r="W3119" i="6"/>
  <c r="AE3145" i="16"/>
  <c r="U3118" i="6"/>
  <c r="AB3144" i="16"/>
  <c r="AA3117" i="6"/>
  <c r="U3117"/>
  <c r="AB3143" i="16"/>
  <c r="AA3116" i="6"/>
  <c r="U3115"/>
  <c r="U3141" i="16"/>
  <c r="AA3114" i="6"/>
  <c r="AB3140" i="16"/>
  <c r="U3113" i="6"/>
  <c r="AB3139" i="16"/>
  <c r="U3138"/>
  <c r="U3137"/>
  <c r="Y3110" i="6"/>
  <c r="AB3136" i="16"/>
  <c r="U3135"/>
  <c r="W3108" i="6"/>
  <c r="U3134" i="16"/>
  <c r="U3132"/>
  <c r="W3105" i="6"/>
  <c r="W3104"/>
  <c r="AB3130" i="16"/>
  <c r="W3103" i="6"/>
  <c r="AB3129" i="16"/>
  <c r="AE3129"/>
  <c r="W3102" i="6"/>
  <c r="AB3127" i="16"/>
  <c r="U3100" i="6"/>
  <c r="AA3099"/>
  <c r="U3099"/>
  <c r="AE3125" i="16"/>
  <c r="U3125"/>
  <c r="W3098" i="6"/>
  <c r="AB3124" i="16"/>
  <c r="W3097" i="6"/>
  <c r="AE3123" i="16"/>
  <c r="AA3096" i="6"/>
  <c r="AE3121" i="16"/>
  <c r="U3094" i="6"/>
  <c r="Y3093"/>
  <c r="AB3119" i="16"/>
  <c r="U3118"/>
  <c r="U3091" i="6"/>
  <c r="AB3116" i="16"/>
  <c r="AB3115"/>
  <c r="U3088" i="6"/>
  <c r="AB3113" i="16"/>
  <c r="AA3086" i="6"/>
  <c r="U3112" i="16"/>
  <c r="AB3111"/>
  <c r="AE3111"/>
  <c r="AA3083" i="6"/>
  <c r="AE3109" i="16"/>
  <c r="U3082" i="6"/>
  <c r="U3108" i="16"/>
  <c r="AB3107"/>
  <c r="W3080" i="6"/>
  <c r="U3105" i="16"/>
  <c r="U3078" i="6"/>
  <c r="AB3104" i="16"/>
  <c r="AB3103"/>
  <c r="AE3103"/>
  <c r="U3102"/>
  <c r="AA3075" i="6"/>
  <c r="U3101" i="16"/>
  <c r="AB3100"/>
  <c r="U3099"/>
  <c r="U3098"/>
  <c r="U3070" i="6"/>
  <c r="W3069"/>
  <c r="AB3095" i="16"/>
  <c r="U3068" i="6"/>
  <c r="Y3067"/>
  <c r="U3067"/>
  <c r="AE3093" i="16"/>
  <c r="AA3066" i="6"/>
  <c r="Y3065"/>
  <c r="U3091" i="16"/>
  <c r="U3062" i="6"/>
  <c r="U3088" i="16"/>
  <c r="AB3087"/>
  <c r="AE3087"/>
  <c r="Y3060" i="6"/>
  <c r="Y3059"/>
  <c r="W3058"/>
  <c r="U3084" i="16"/>
  <c r="U3057" i="6"/>
  <c r="AE3083" i="16"/>
  <c r="AB3083"/>
  <c r="Y3055" i="6"/>
  <c r="U3081" i="16"/>
  <c r="Y3054" i="6"/>
  <c r="AB3079" i="16"/>
  <c r="AE3079"/>
  <c r="Y3051" i="6"/>
  <c r="AE3077" i="16"/>
  <c r="U3076"/>
  <c r="W3049" i="6"/>
  <c r="AB3075" i="16"/>
  <c r="AE3073"/>
  <c r="U3073"/>
  <c r="AB3072"/>
  <c r="W3045" i="6"/>
  <c r="AB3071" i="16"/>
  <c r="AE3071"/>
  <c r="Y3043" i="6"/>
  <c r="U3069" i="16"/>
  <c r="Y3042" i="6"/>
  <c r="Y3041"/>
  <c r="Y3040"/>
  <c r="AA3040"/>
  <c r="U3039"/>
  <c r="W3039"/>
  <c r="AB3065" i="16"/>
  <c r="W3038" i="6"/>
  <c r="U3038"/>
  <c r="AB3064" i="16"/>
  <c r="AA3037" i="6"/>
  <c r="Y3037"/>
  <c r="AE3063" i="16"/>
  <c r="AA3036" i="6"/>
  <c r="W3035"/>
  <c r="AE3061" i="16"/>
  <c r="Y3034" i="6"/>
  <c r="W3034"/>
  <c r="AB3060" i="16"/>
  <c r="U3059"/>
  <c r="U3058"/>
  <c r="W3031" i="6"/>
  <c r="Y3031"/>
  <c r="W3030"/>
  <c r="Y3030"/>
  <c r="U3056" i="16"/>
  <c r="W3029" i="6"/>
  <c r="Y3029"/>
  <c r="W3028"/>
  <c r="AE3054" i="16"/>
  <c r="U3027" i="6"/>
  <c r="U3026"/>
  <c r="AB3052" i="16"/>
  <c r="AE3051"/>
  <c r="AA3024" i="6"/>
  <c r="Y3023"/>
  <c r="AA3023"/>
  <c r="Y3022"/>
  <c r="W3022"/>
  <c r="U3048" i="16"/>
  <c r="Y3021" i="6"/>
  <c r="W3021"/>
  <c r="W3020"/>
  <c r="Y3019"/>
  <c r="W3019"/>
  <c r="AE3045" i="16"/>
  <c r="U3018" i="6"/>
  <c r="AA3018"/>
  <c r="U3017"/>
  <c r="AE3043" i="16"/>
  <c r="AB3042"/>
  <c r="Y3015" i="6"/>
  <c r="U3015"/>
  <c r="AE3041" i="16"/>
  <c r="W3014" i="6"/>
  <c r="U3014"/>
  <c r="AE3040" i="16"/>
  <c r="Y3013" i="6"/>
  <c r="AE3039" i="16"/>
  <c r="U3012" i="6"/>
  <c r="AA3011"/>
  <c r="U3011"/>
  <c r="AA3010"/>
  <c r="W3010"/>
  <c r="AE3036" i="16"/>
  <c r="AA3009" i="6"/>
  <c r="Y3008"/>
  <c r="U3007"/>
  <c r="AE3033" i="16"/>
  <c r="U3006" i="6"/>
  <c r="AA3006"/>
  <c r="AE3032" i="16"/>
  <c r="W3005" i="6"/>
  <c r="U3005"/>
  <c r="U3031" i="16"/>
  <c r="Y3004" i="6"/>
  <c r="U3003"/>
  <c r="U3002"/>
  <c r="AA3002"/>
  <c r="U3001"/>
  <c r="AE3027" i="16"/>
  <c r="U3026"/>
  <c r="Y2999" i="6"/>
  <c r="U2999"/>
  <c r="U2998"/>
  <c r="Y2998"/>
  <c r="U3024" i="16"/>
  <c r="AA2997" i="6"/>
  <c r="W2997"/>
  <c r="U2996"/>
  <c r="W2995"/>
  <c r="AE3021" i="16"/>
  <c r="W2994" i="6"/>
  <c r="U2994"/>
  <c r="U3020" i="16"/>
  <c r="U2993" i="6"/>
  <c r="U2991"/>
  <c r="W2991"/>
  <c r="AE3017" i="16"/>
  <c r="U2990" i="6"/>
  <c r="W2990"/>
  <c r="U3016" i="16"/>
  <c r="W2989" i="6"/>
  <c r="U3015" i="16"/>
  <c r="U2988" i="6"/>
  <c r="AA2988"/>
  <c r="AA2987"/>
  <c r="AB3013" i="16"/>
  <c r="Y2986" i="6"/>
  <c r="Y2985"/>
  <c r="W2984"/>
  <c r="U2983"/>
  <c r="Y2983"/>
  <c r="U2982"/>
  <c r="AA2982"/>
  <c r="U2981"/>
  <c r="W2981"/>
  <c r="Y2980"/>
  <c r="U2980"/>
  <c r="U3005" i="16"/>
  <c r="Y2978" i="6"/>
  <c r="AB3004" i="16"/>
  <c r="AB3002"/>
  <c r="W2975" i="6"/>
  <c r="AE3001" i="16"/>
  <c r="AA2974" i="6"/>
  <c r="U2974"/>
  <c r="AA2973"/>
  <c r="W2973"/>
  <c r="U2999" i="16"/>
  <c r="U2972" i="6"/>
  <c r="Y2971"/>
  <c r="U2997" i="16"/>
  <c r="U2996"/>
  <c r="Y2969" i="6"/>
  <c r="U2969"/>
  <c r="AB2995" i="16"/>
  <c r="W2968" i="6"/>
  <c r="AB2993" i="16"/>
  <c r="W2966" i="6"/>
  <c r="U2966"/>
  <c r="AB2992" i="16"/>
  <c r="U2991"/>
  <c r="U2964" i="6"/>
  <c r="AE2990" i="16"/>
  <c r="U2963" i="6"/>
  <c r="AB2988" i="16"/>
  <c r="Y2961" i="6"/>
  <c r="U2987" i="16"/>
  <c r="AB2987"/>
  <c r="Y2960" i="6"/>
  <c r="AA2959"/>
  <c r="AE2985" i="16"/>
  <c r="Y2958" i="6"/>
  <c r="U2958"/>
  <c r="U2957"/>
  <c r="W2956"/>
  <c r="Y2955"/>
  <c r="AE2981" i="16"/>
  <c r="AB2980"/>
  <c r="Y2953" i="6"/>
  <c r="AB2979" i="16"/>
  <c r="W2952" i="6"/>
  <c r="AA2952"/>
  <c r="AB2978" i="16"/>
  <c r="W2951" i="6"/>
  <c r="W2950"/>
  <c r="AA2950"/>
  <c r="U2976" i="16"/>
  <c r="U2949" i="6"/>
  <c r="AB2975" i="16"/>
  <c r="AA2948" i="6"/>
  <c r="AA2947"/>
  <c r="W2946"/>
  <c r="AA2946"/>
  <c r="U2971" i="16"/>
  <c r="AA2943" i="6"/>
  <c r="AE2969" i="16"/>
  <c r="Y2942" i="6"/>
  <c r="U2942"/>
  <c r="AE2968" i="16"/>
  <c r="AE2967"/>
  <c r="AB2967"/>
  <c r="Y2940" i="6"/>
  <c r="U2939"/>
  <c r="Y2939"/>
  <c r="AB2963" i="16"/>
  <c r="U2962"/>
  <c r="U2960"/>
  <c r="U2933" i="6"/>
  <c r="AE2959" i="16"/>
  <c r="AA2932" i="6"/>
  <c r="U2931"/>
  <c r="AA2930"/>
  <c r="AB2956" i="16"/>
  <c r="W2929" i="6"/>
  <c r="U2955" i="16"/>
  <c r="AE2955"/>
  <c r="Y2928" i="6"/>
  <c r="AE2953" i="16"/>
  <c r="U2926" i="6"/>
  <c r="AB2952" i="16"/>
  <c r="AA2925" i="6"/>
  <c r="U2951" i="16"/>
  <c r="AB2951"/>
  <c r="W2924" i="6"/>
  <c r="Y2924"/>
  <c r="AE2950" i="16"/>
  <c r="U2923" i="6"/>
  <c r="AE2949" i="16"/>
  <c r="Y2922" i="6"/>
  <c r="AB2948" i="16"/>
  <c r="U2921" i="6"/>
  <c r="AA2921"/>
  <c r="AB2947" i="16"/>
  <c r="Y2920" i="6"/>
  <c r="AE2945" i="16"/>
  <c r="Y2918" i="6"/>
  <c r="AE2944" i="16"/>
  <c r="Y2917" i="6"/>
  <c r="AB2943" i="16"/>
  <c r="Y2916" i="6"/>
  <c r="AA2915"/>
  <c r="Y2915"/>
  <c r="U2941" i="16"/>
  <c r="W2914" i="6"/>
  <c r="AB2940" i="16"/>
  <c r="U2913" i="6"/>
  <c r="AA2913"/>
  <c r="AA2912"/>
  <c r="AE2937" i="16"/>
  <c r="W2910" i="6"/>
  <c r="AE2936" i="16"/>
  <c r="Y2909" i="6"/>
  <c r="AB2935" i="16"/>
  <c r="Y2908" i="6"/>
  <c r="W2908"/>
  <c r="AB2934" i="16"/>
  <c r="U2906" i="6"/>
  <c r="AB2932" i="16"/>
  <c r="AA2905" i="6"/>
  <c r="W2905"/>
  <c r="U2931" i="16"/>
  <c r="AA2904" i="6"/>
  <c r="AB2930" i="16"/>
  <c r="AA2903" i="6"/>
  <c r="AE2929" i="16"/>
  <c r="U2902" i="6"/>
  <c r="AA2901"/>
  <c r="Y2901"/>
  <c r="AE2927" i="16"/>
  <c r="AA2900" i="6"/>
  <c r="U2925" i="16"/>
  <c r="Y2898" i="6"/>
  <c r="AB2924" i="16"/>
  <c r="Y2897" i="6"/>
  <c r="AB2923" i="16"/>
  <c r="AA2896" i="6"/>
  <c r="AE2922" i="16"/>
  <c r="U2894" i="6"/>
  <c r="Y2893"/>
  <c r="U2919" i="16"/>
  <c r="AB2919"/>
  <c r="Y2892" i="6"/>
  <c r="W2892"/>
  <c r="AE2917" i="16"/>
  <c r="W2890" i="6"/>
  <c r="AB2916" i="16"/>
  <c r="AA2889" i="6"/>
  <c r="Y2889"/>
  <c r="AB2915" i="16"/>
  <c r="U2887" i="6"/>
  <c r="AA2887"/>
  <c r="U2913" i="16"/>
  <c r="U2886" i="6"/>
  <c r="Y2886"/>
  <c r="U2912" i="16"/>
  <c r="AA2885" i="6"/>
  <c r="AA2884"/>
  <c r="U2910" i="16"/>
  <c r="U2909"/>
  <c r="Y2882" i="6"/>
  <c r="U2881"/>
  <c r="W2881"/>
  <c r="AB2907" i="16"/>
  <c r="AA2880" i="6"/>
  <c r="AB2906" i="16"/>
  <c r="U2878" i="6"/>
  <c r="U2903" i="16"/>
  <c r="Y2876" i="6"/>
  <c r="AE2902" i="16"/>
  <c r="U2901"/>
  <c r="AA2874" i="6"/>
  <c r="U2900" i="16"/>
  <c r="W2873" i="6"/>
  <c r="U2873"/>
  <c r="W2872"/>
  <c r="AE2898" i="16"/>
  <c r="AA2871" i="6"/>
  <c r="AE2897" i="16"/>
  <c r="U2896"/>
  <c r="W2869" i="6"/>
  <c r="U2895" i="16"/>
  <c r="AB2895"/>
  <c r="U2868" i="6"/>
  <c r="AE2894" i="16"/>
  <c r="U2893"/>
  <c r="Y2866" i="6"/>
  <c r="U2865"/>
  <c r="Y2863"/>
  <c r="AE2889" i="16"/>
  <c r="U2861" i="6"/>
  <c r="W2861"/>
  <c r="U2887" i="16"/>
  <c r="AB2887"/>
  <c r="U2859" i="6"/>
  <c r="AB2885" i="16"/>
  <c r="AE2885"/>
  <c r="AA2858" i="6"/>
  <c r="Y2858"/>
  <c r="Y2857"/>
  <c r="Y2856"/>
  <c r="U2856"/>
  <c r="AB2882" i="16"/>
  <c r="Y2855" i="6"/>
  <c r="AE2881" i="16"/>
  <c r="AA2854" i="6"/>
  <c r="U2880" i="16"/>
  <c r="AE2879"/>
  <c r="W2852" i="6"/>
  <c r="AA2852"/>
  <c r="AB2878" i="16"/>
  <c r="AE2877"/>
  <c r="U2877"/>
  <c r="Y2850" i="6"/>
  <c r="W2849"/>
  <c r="Y2849"/>
  <c r="AE2875" i="16"/>
  <c r="W2848" i="6"/>
  <c r="U2874" i="16"/>
  <c r="U2847" i="6"/>
  <c r="AA2847"/>
  <c r="U2873" i="16"/>
  <c r="U2846" i="6"/>
  <c r="Y2845"/>
  <c r="AA2843"/>
  <c r="AA2842"/>
  <c r="AE2868" i="16"/>
  <c r="U2841" i="6"/>
  <c r="Y2840"/>
  <c r="AE2866" i="16"/>
  <c r="U2839" i="6"/>
  <c r="AE2865" i="16"/>
  <c r="AE2864"/>
  <c r="Y2837" i="6"/>
  <c r="AA2837"/>
  <c r="AA2836"/>
  <c r="U2835"/>
  <c r="U2861" i="16"/>
  <c r="AA2834" i="6"/>
  <c r="W2834"/>
  <c r="AE2859" i="16"/>
  <c r="AA2832" i="6"/>
  <c r="AB2858" i="16"/>
  <c r="U2831" i="6"/>
  <c r="U2830"/>
  <c r="W2830"/>
  <c r="U2856" i="16"/>
  <c r="Y2829" i="6"/>
  <c r="U2829"/>
  <c r="AE2855" i="16"/>
  <c r="AB2855"/>
  <c r="Y2828" i="6"/>
  <c r="AA2827"/>
  <c r="U2827"/>
  <c r="AA2826"/>
  <c r="AB2852" i="16"/>
  <c r="U2851"/>
  <c r="AE2851"/>
  <c r="Y2824" i="6"/>
  <c r="AA2824"/>
  <c r="Y2823"/>
  <c r="W2821"/>
  <c r="Y2821"/>
  <c r="U2847" i="16"/>
  <c r="Y2820" i="6"/>
  <c r="W2819"/>
  <c r="W2818"/>
  <c r="AB2844" i="16"/>
  <c r="AA2817" i="6"/>
  <c r="AA2816"/>
  <c r="W2815"/>
  <c r="Y2814"/>
  <c r="Y2813"/>
  <c r="U2813"/>
  <c r="AE2839" i="16"/>
  <c r="U2812" i="6"/>
  <c r="U2838" i="16"/>
  <c r="Y2811" i="6"/>
  <c r="AB2837" i="16"/>
  <c r="AA2810" i="6"/>
  <c r="Y2810"/>
  <c r="AB2836" i="16"/>
  <c r="U2809" i="6"/>
  <c r="AE2835" i="16"/>
  <c r="AA2808" i="6"/>
  <c r="W2808"/>
  <c r="AE2834" i="16"/>
  <c r="U2833"/>
  <c r="AE2833"/>
  <c r="Y2806" i="6"/>
  <c r="AA2806"/>
  <c r="AB2830" i="16"/>
  <c r="Y2803" i="6"/>
  <c r="AB2829" i="16"/>
  <c r="AA2802" i="6"/>
  <c r="W2802"/>
  <c r="AB2828" i="16"/>
  <c r="Y2801" i="6"/>
  <c r="W2800"/>
  <c r="AB2826" i="16"/>
  <c r="AA2799" i="6"/>
  <c r="U2825" i="16"/>
  <c r="AE2825"/>
  <c r="U2798" i="6"/>
  <c r="AA2798"/>
  <c r="Y2797"/>
  <c r="W2796"/>
  <c r="Y2795"/>
  <c r="W2795"/>
  <c r="AE2821" i="16"/>
  <c r="AA2794" i="6"/>
  <c r="Y2794"/>
  <c r="Y2793"/>
  <c r="U2793"/>
  <c r="AB2818" i="16"/>
  <c r="W2791" i="6"/>
  <c r="U2817" i="16"/>
  <c r="W2790" i="6"/>
  <c r="AA2789"/>
  <c r="U2789"/>
  <c r="U2815" i="16"/>
  <c r="AA2788" i="6"/>
  <c r="U2814" i="16"/>
  <c r="Y2787" i="6"/>
  <c r="AB2813" i="16"/>
  <c r="AA2786" i="6"/>
  <c r="Y2786"/>
  <c r="U2812" i="16"/>
  <c r="AA2785" i="6"/>
  <c r="AE2811" i="16"/>
  <c r="AA2784" i="6"/>
  <c r="AB2810" i="16"/>
  <c r="W2783" i="6"/>
  <c r="AE2809" i="16"/>
  <c r="W2782" i="6"/>
  <c r="AA2782"/>
  <c r="AE2808" i="16"/>
  <c r="W2781" i="6"/>
  <c r="AA2781"/>
  <c r="AB2807" i="16"/>
  <c r="U2780" i="6"/>
  <c r="AB2806" i="16"/>
  <c r="Y2779" i="6"/>
  <c r="AB2805" i="16"/>
  <c r="W2778" i="6"/>
  <c r="AA2777"/>
  <c r="U2803" i="16"/>
  <c r="AA2776" i="6"/>
  <c r="AB2802" i="16"/>
  <c r="AE2801"/>
  <c r="AA2774" i="6"/>
  <c r="Y2773"/>
  <c r="W2773"/>
  <c r="U2798" i="16"/>
  <c r="Y2771" i="6"/>
  <c r="AB2797" i="16"/>
  <c r="Y2770" i="6"/>
  <c r="AA2768"/>
  <c r="W2767"/>
  <c r="U2793" i="16"/>
  <c r="U2766" i="6"/>
  <c r="AE2792" i="16"/>
  <c r="AA2765" i="6"/>
  <c r="Y2765"/>
  <c r="AE2791" i="16"/>
  <c r="AB2790"/>
  <c r="Y2763" i="6"/>
  <c r="U2763"/>
  <c r="AB2789" i="16"/>
  <c r="AE2789"/>
  <c r="W2761" i="6"/>
  <c r="U2760"/>
  <c r="U2759"/>
  <c r="U2784" i="16"/>
  <c r="W2757" i="6"/>
  <c r="AA2757"/>
  <c r="U2782" i="16"/>
  <c r="U2755" i="6"/>
  <c r="AE2781" i="16"/>
  <c r="U2754" i="6"/>
  <c r="AB2780" i="16"/>
  <c r="U2752" i="6"/>
  <c r="AA2752"/>
  <c r="AB2778" i="16"/>
  <c r="Y2751" i="6"/>
  <c r="U2777" i="16"/>
  <c r="AA2750" i="6"/>
  <c r="Y2750"/>
  <c r="AA2749"/>
  <c r="U2749"/>
  <c r="U2775" i="16"/>
  <c r="AE2775"/>
  <c r="U2747" i="6"/>
  <c r="U2773" i="16"/>
  <c r="U2746" i="6"/>
  <c r="AB2772" i="16"/>
  <c r="U2745" i="6"/>
  <c r="U2744"/>
  <c r="Y2744"/>
  <c r="AB2770" i="16"/>
  <c r="U2769"/>
  <c r="U2742" i="6"/>
  <c r="U2768" i="16"/>
  <c r="Y2741" i="6"/>
  <c r="W2741"/>
  <c r="AE2767" i="16"/>
  <c r="U2740" i="6"/>
  <c r="AB2766" i="16"/>
  <c r="U2739" i="6"/>
  <c r="AA2738"/>
  <c r="AE2764" i="16"/>
  <c r="U2737" i="6"/>
  <c r="Y2736"/>
  <c r="W2736"/>
  <c r="AB2762" i="16"/>
  <c r="Y2735" i="6"/>
  <c r="U2761" i="16"/>
  <c r="Y2734" i="6"/>
  <c r="AA2733"/>
  <c r="U2759" i="16"/>
  <c r="AE2759"/>
  <c r="W2732" i="6"/>
  <c r="W2731"/>
  <c r="U2756" i="16"/>
  <c r="W2729" i="6"/>
  <c r="U2729"/>
  <c r="U2755" i="16"/>
  <c r="Y2728" i="6"/>
  <c r="W2727"/>
  <c r="U2726"/>
  <c r="Y2726"/>
  <c r="AA2725"/>
  <c r="AB2751" i="16"/>
  <c r="AE2750"/>
  <c r="U2723" i="6"/>
  <c r="AA2722"/>
  <c r="Y2722"/>
  <c r="Y2721"/>
  <c r="AA2721"/>
  <c r="Y2719"/>
  <c r="AE2745" i="16"/>
  <c r="U2744"/>
  <c r="W2717" i="6"/>
  <c r="Y2717"/>
  <c r="AB2743" i="16"/>
  <c r="Y2715" i="6"/>
  <c r="AB2741" i="16"/>
  <c r="AA2714" i="6"/>
  <c r="U2713"/>
  <c r="U2739" i="16"/>
  <c r="W2712" i="6"/>
  <c r="AB2738" i="16"/>
  <c r="U2737"/>
  <c r="Y2710" i="6"/>
  <c r="AA2710"/>
  <c r="AE2736" i="16"/>
  <c r="U2709" i="6"/>
  <c r="U2708"/>
  <c r="W2708"/>
  <c r="U2734" i="16"/>
  <c r="AE2733"/>
  <c r="AA2706" i="6"/>
  <c r="W2706"/>
  <c r="Y2705"/>
  <c r="U2705"/>
  <c r="Y2704"/>
  <c r="U2703"/>
  <c r="U2729" i="16"/>
  <c r="AE2729"/>
  <c r="W2701" i="6"/>
  <c r="Y2701"/>
  <c r="AE2727" i="16"/>
  <c r="AE2725"/>
  <c r="AA2698" i="6"/>
  <c r="U2698"/>
  <c r="U2724" i="16"/>
  <c r="U2696" i="6"/>
  <c r="Y2695"/>
  <c r="AE2721" i="16"/>
  <c r="Y2693" i="6"/>
  <c r="U2692"/>
  <c r="U2718" i="16"/>
  <c r="U2690" i="6"/>
  <c r="Y2690"/>
  <c r="U2689"/>
  <c r="AB2714" i="16"/>
  <c r="W2687" i="6"/>
  <c r="AE2713" i="16"/>
  <c r="AA2686" i="6"/>
  <c r="Y2685"/>
  <c r="AA2685"/>
  <c r="AB2711" i="16"/>
  <c r="U2684" i="6"/>
  <c r="U2710" i="16"/>
  <c r="Y2683" i="6"/>
  <c r="U2682"/>
  <c r="Y2682"/>
  <c r="AA2681"/>
  <c r="W2680"/>
  <c r="U2680"/>
  <c r="U2706" i="16"/>
  <c r="AA2678" i="6"/>
  <c r="AB2703" i="16"/>
  <c r="AB2702"/>
  <c r="U2675" i="6"/>
  <c r="U2701" i="16"/>
  <c r="AA2674" i="6"/>
  <c r="AB2700" i="16"/>
  <c r="AA2673" i="6"/>
  <c r="AE2699" i="16"/>
  <c r="U2672" i="6"/>
  <c r="Y2672"/>
  <c r="AB2698" i="16"/>
  <c r="U2671" i="6"/>
  <c r="U2697" i="16"/>
  <c r="AA2670" i="6"/>
  <c r="AA2669"/>
  <c r="Y2668"/>
  <c r="AA2668"/>
  <c r="U2667"/>
  <c r="AB2693" i="16"/>
  <c r="U2693"/>
  <c r="W2666" i="6"/>
  <c r="U2665"/>
  <c r="AE2691" i="16"/>
  <c r="U2664" i="6"/>
  <c r="AA2664"/>
  <c r="AB2690" i="16"/>
  <c r="AA2663" i="6"/>
  <c r="Y2662"/>
  <c r="AA2662"/>
  <c r="U2688" i="16"/>
  <c r="U2661" i="6"/>
  <c r="AE2687" i="16"/>
  <c r="AB2687"/>
  <c r="Y2660" i="6"/>
  <c r="AB2685" i="16"/>
  <c r="Y2658" i="6"/>
  <c r="Y2657"/>
  <c r="U2683" i="16"/>
  <c r="Y2656" i="6"/>
  <c r="AE2682" i="16"/>
  <c r="AA2655" i="6"/>
  <c r="U2681" i="16"/>
  <c r="AE2681"/>
  <c r="AE2680"/>
  <c r="AA2653" i="6"/>
  <c r="W2651"/>
  <c r="W2650"/>
  <c r="U2676" i="16"/>
  <c r="Y2647" i="6"/>
  <c r="AB2673" i="16"/>
  <c r="W2645" i="6"/>
  <c r="AA2644"/>
  <c r="AA2643"/>
  <c r="U2669" i="16"/>
  <c r="Y2642" i="6"/>
  <c r="AE2668" i="16"/>
  <c r="U2667"/>
  <c r="W2640" i="6"/>
  <c r="U2640"/>
  <c r="U2639"/>
  <c r="Y2639"/>
  <c r="AB2665" i="16"/>
  <c r="U2638" i="6"/>
  <c r="Y2638"/>
  <c r="AA2637"/>
  <c r="AE2663" i="16"/>
  <c r="U2636" i="6"/>
  <c r="W2636"/>
  <c r="AB2662" i="16"/>
  <c r="Y2635" i="6"/>
  <c r="AA2634"/>
  <c r="Y2633"/>
  <c r="U2659" i="16"/>
  <c r="AA2632" i="6"/>
  <c r="W2632"/>
  <c r="AE2658" i="16"/>
  <c r="Y2631" i="6"/>
  <c r="AA2631"/>
  <c r="AE2657" i="16"/>
  <c r="W2630" i="6"/>
  <c r="U2629"/>
  <c r="AB2655" i="16"/>
  <c r="AA2628" i="6"/>
  <c r="Y2628"/>
  <c r="U2654" i="16"/>
  <c r="Y2627" i="6"/>
  <c r="AB2653" i="16"/>
  <c r="AE2653"/>
  <c r="Y2626" i="6"/>
  <c r="Y2624"/>
  <c r="U2650" i="16"/>
  <c r="AA2623" i="6"/>
  <c r="Y2623"/>
  <c r="Y2621"/>
  <c r="U2647" i="16"/>
  <c r="W2620" i="6"/>
  <c r="U2619"/>
  <c r="Y2618"/>
  <c r="Y2617"/>
  <c r="U2617"/>
  <c r="AE2643" i="16"/>
  <c r="U2616" i="6"/>
  <c r="AA2615"/>
  <c r="AE2641" i="16"/>
  <c r="AA2614" i="6"/>
  <c r="U2640" i="16"/>
  <c r="Y2613" i="6"/>
  <c r="AB2639" i="16"/>
  <c r="AE2639"/>
  <c r="AA2612" i="6"/>
  <c r="AE2638" i="16"/>
  <c r="AB2637"/>
  <c r="Y2610" i="6"/>
  <c r="W2610"/>
  <c r="Y2609"/>
  <c r="U2634" i="16"/>
  <c r="Y2607" i="6"/>
  <c r="AE2633" i="16"/>
  <c r="U2606" i="6"/>
  <c r="Y2605"/>
  <c r="AB2631" i="16"/>
  <c r="W2604" i="6"/>
  <c r="AB2630" i="16"/>
  <c r="Y2603" i="6"/>
  <c r="AB2629" i="16"/>
  <c r="U2629"/>
  <c r="AA2602" i="6"/>
  <c r="U2602"/>
  <c r="AE2628" i="16"/>
  <c r="W2601" i="6"/>
  <c r="W2599"/>
  <c r="U2599"/>
  <c r="AE2625" i="16"/>
  <c r="U2598" i="6"/>
  <c r="Y2597"/>
  <c r="AB2623" i="16"/>
  <c r="U2623"/>
  <c r="U2596" i="6"/>
  <c r="AB2622" i="16"/>
  <c r="Y2595" i="6"/>
  <c r="U2595"/>
  <c r="U2621" i="16"/>
  <c r="AA2594" i="6"/>
  <c r="Y2594"/>
  <c r="AA2593"/>
  <c r="U2619" i="16"/>
  <c r="W2592" i="6"/>
  <c r="Y2591"/>
  <c r="AA2591"/>
  <c r="W2590"/>
  <c r="W2589"/>
  <c r="AE2615" i="16"/>
  <c r="U2588" i="6"/>
  <c r="U2613" i="16"/>
  <c r="AA2586" i="6"/>
  <c r="W2585"/>
  <c r="AE2611" i="16"/>
  <c r="AA2584" i="6"/>
  <c r="U2584"/>
  <c r="AE2610" i="16"/>
  <c r="AA3508" i="6"/>
  <c r="W3508"/>
  <c r="Y3507"/>
  <c r="Y3506"/>
  <c r="U3506"/>
  <c r="U3505"/>
  <c r="Y3504"/>
  <c r="AA3504"/>
  <c r="W3503"/>
  <c r="U3502"/>
  <c r="W3502"/>
  <c r="U3501"/>
  <c r="AA3500"/>
  <c r="W3500"/>
  <c r="Y3499"/>
  <c r="AA3498"/>
  <c r="W3498"/>
  <c r="Y3497"/>
  <c r="U3496"/>
  <c r="Y3496"/>
  <c r="U3495"/>
  <c r="U3494"/>
  <c r="Y3494"/>
  <c r="Y3493"/>
  <c r="Y3492"/>
  <c r="AA3492"/>
  <c r="Y3491"/>
  <c r="W3490"/>
  <c r="Y3490"/>
  <c r="AA3489"/>
  <c r="U3488"/>
  <c r="W3488"/>
  <c r="AA3487"/>
  <c r="U3486"/>
  <c r="Y3486"/>
  <c r="U3485"/>
  <c r="AA3484"/>
  <c r="Y3484"/>
  <c r="Y3482"/>
  <c r="W3482"/>
  <c r="Y3481"/>
  <c r="Y3480"/>
  <c r="W3480"/>
  <c r="AE3506" i="16"/>
  <c r="U3506"/>
  <c r="W3479" i="6"/>
  <c r="AE3504" i="16"/>
  <c r="U3477" i="6"/>
  <c r="AA3477"/>
  <c r="AE3503" i="16"/>
  <c r="Y3476" i="6"/>
  <c r="U3502" i="16"/>
  <c r="AA3475" i="6"/>
  <c r="Y3475"/>
  <c r="U3501" i="16"/>
  <c r="Y3474" i="6"/>
  <c r="W3474"/>
  <c r="AA3473"/>
  <c r="U3499" i="16"/>
  <c r="U3472" i="6"/>
  <c r="AA3472"/>
  <c r="AA3471"/>
  <c r="AE3497" i="16"/>
  <c r="W3469" i="6"/>
  <c r="U3469"/>
  <c r="Y3468"/>
  <c r="AE3494" i="16"/>
  <c r="AB3494"/>
  <c r="U3467" i="6"/>
  <c r="Y3467"/>
  <c r="U3466"/>
  <c r="Y3466"/>
  <c r="AE3492" i="16"/>
  <c r="U3465" i="6"/>
  <c r="U3491" i="16"/>
  <c r="W3464" i="6"/>
  <c r="Y3464"/>
  <c r="U3490" i="16"/>
  <c r="Y3463" i="6"/>
  <c r="U3488" i="16"/>
  <c r="Y3461" i="6"/>
  <c r="AA3461"/>
  <c r="U3487" i="16"/>
  <c r="AA3460" i="6"/>
  <c r="AE3486" i="16"/>
  <c r="AB3486"/>
  <c r="Y3459" i="6"/>
  <c r="U3459"/>
  <c r="AB3485" i="16"/>
  <c r="W3458" i="6"/>
  <c r="Y3458"/>
  <c r="U3484" i="16"/>
  <c r="Y3457" i="6"/>
  <c r="AA3457"/>
  <c r="U3483" i="16"/>
  <c r="Y3456" i="6"/>
  <c r="Y3455"/>
  <c r="U3480" i="16"/>
  <c r="U3453" i="6"/>
  <c r="AA3453"/>
  <c r="U3479" i="16"/>
  <c r="W3452" i="6"/>
  <c r="U3478" i="16"/>
  <c r="W3451" i="6"/>
  <c r="AB3477" i="16"/>
  <c r="W3450" i="6"/>
  <c r="AB3476" i="16"/>
  <c r="U3449" i="6"/>
  <c r="W3449"/>
  <c r="U3448"/>
  <c r="AE3474" i="16"/>
  <c r="AB3473"/>
  <c r="AA3445" i="6"/>
  <c r="AE3471" i="16"/>
  <c r="AA3444" i="6"/>
  <c r="AB3470" i="16"/>
  <c r="U3443" i="6"/>
  <c r="Y3442"/>
  <c r="U3468" i="16"/>
  <c r="U3441" i="6"/>
  <c r="Y3441"/>
  <c r="U3467" i="16"/>
  <c r="U3440" i="6"/>
  <c r="AE3464" i="16"/>
  <c r="AA3437" i="6"/>
  <c r="U3437"/>
  <c r="AB3463" i="16"/>
  <c r="W3436" i="6"/>
  <c r="U3462" i="16"/>
  <c r="AB3462"/>
  <c r="W3435" i="6"/>
  <c r="AE3461" i="16"/>
  <c r="AA3434" i="6"/>
  <c r="AE3460" i="16"/>
  <c r="Y3433" i="6"/>
  <c r="W3433"/>
  <c r="AB3459" i="16"/>
  <c r="U3432" i="6"/>
  <c r="AB3458" i="16"/>
  <c r="W3431" i="6"/>
  <c r="AE3456" i="16"/>
  <c r="AA3429" i="6"/>
  <c r="Y3429"/>
  <c r="U3428"/>
  <c r="AE3454" i="16"/>
  <c r="AB3454"/>
  <c r="Y3427" i="6"/>
  <c r="AB3453" i="16"/>
  <c r="AA3426" i="6"/>
  <c r="W3425"/>
  <c r="AA3424"/>
  <c r="AE3450" i="16"/>
  <c r="AB3450"/>
  <c r="U3423" i="6"/>
  <c r="AB3449" i="16"/>
  <c r="U3421" i="6"/>
  <c r="W3421"/>
  <c r="U3447" i="16"/>
  <c r="Y3420" i="6"/>
  <c r="AE3446" i="16"/>
  <c r="W3419" i="6"/>
  <c r="U3419"/>
  <c r="AE3445" i="16"/>
  <c r="Y3418" i="6"/>
  <c r="AE3444" i="16"/>
  <c r="W3417" i="6"/>
  <c r="Y3417"/>
  <c r="U3416"/>
  <c r="AE3442" i="16"/>
  <c r="AB3442"/>
  <c r="AA3415" i="6"/>
  <c r="AB3441" i="16"/>
  <c r="U3414" i="6"/>
  <c r="AE3440" i="16"/>
  <c r="AA3413" i="6"/>
  <c r="W3413"/>
  <c r="U3439" i="16"/>
  <c r="W3412" i="6"/>
  <c r="AB3438" i="16"/>
  <c r="Y3411" i="6"/>
  <c r="Y3410"/>
  <c r="U3436" i="16"/>
  <c r="AA3409" i="6"/>
  <c r="Y3409"/>
  <c r="U3435" i="16"/>
  <c r="W3408" i="6"/>
  <c r="AB3434" i="16"/>
  <c r="U3407" i="6"/>
  <c r="W3406"/>
  <c r="U3432" i="16"/>
  <c r="AE3432"/>
  <c r="Y3405" i="6"/>
  <c r="U3405"/>
  <c r="Y3404"/>
  <c r="AE3430" i="16"/>
  <c r="AA3403" i="6"/>
  <c r="AB3429" i="16"/>
  <c r="AA3402" i="6"/>
  <c r="U3428" i="16"/>
  <c r="W3401" i="6"/>
  <c r="AA3400"/>
  <c r="AE3426" i="16"/>
  <c r="AA3399" i="6"/>
  <c r="AB3425" i="16"/>
  <c r="AA3398" i="6"/>
  <c r="U3424" i="16"/>
  <c r="Y3397" i="6"/>
  <c r="W3396"/>
  <c r="AE3422" i="16"/>
  <c r="U3395" i="6"/>
  <c r="AA3395"/>
  <c r="AE3421" i="16"/>
  <c r="Y3394" i="6"/>
  <c r="U3420" i="16"/>
  <c r="U3393" i="6"/>
  <c r="U3419" i="16"/>
  <c r="Y3392" i="6"/>
  <c r="AE3418" i="16"/>
  <c r="U3391" i="6"/>
  <c r="W3390"/>
  <c r="AE3416" i="16"/>
  <c r="Y3389" i="6"/>
  <c r="W3389"/>
  <c r="U3388"/>
  <c r="U3387"/>
  <c r="U3386"/>
  <c r="U3412" i="16"/>
  <c r="U3385" i="6"/>
  <c r="AA3384"/>
  <c r="AE3410" i="16"/>
  <c r="Y3383" i="6"/>
  <c r="AB3409" i="16"/>
  <c r="U3382" i="6"/>
  <c r="U3408" i="16"/>
  <c r="AA3381" i="6"/>
  <c r="U3381"/>
  <c r="U3407" i="16"/>
  <c r="Y3380" i="6"/>
  <c r="AB3406" i="16"/>
  <c r="U3379" i="6"/>
  <c r="U3377"/>
  <c r="AA3377"/>
  <c r="U3403" i="16"/>
  <c r="Y3376" i="6"/>
  <c r="U3402" i="16"/>
  <c r="AE3402"/>
  <c r="U3375" i="6"/>
  <c r="AA3375"/>
  <c r="AB3401" i="16"/>
  <c r="Y3374" i="6"/>
  <c r="AB3400" i="16"/>
  <c r="W3373" i="6"/>
  <c r="U3372"/>
  <c r="AE3398" i="16"/>
  <c r="AA3371" i="6"/>
  <c r="U3371"/>
  <c r="AB3397" i="16"/>
  <c r="AE3396"/>
  <c r="AB3396"/>
  <c r="U3369" i="6"/>
  <c r="W3369"/>
  <c r="Y3368"/>
  <c r="AB3394" i="16"/>
  <c r="AE3394"/>
  <c r="Y3367" i="6"/>
  <c r="AA3367"/>
  <c r="U3366"/>
  <c r="Y3365"/>
  <c r="AA3365"/>
  <c r="U3391" i="16"/>
  <c r="W3364" i="6"/>
  <c r="AB3390" i="16"/>
  <c r="U3363" i="6"/>
  <c r="AE3389" i="16"/>
  <c r="W3361" i="6"/>
  <c r="AA3361"/>
  <c r="AE3387" i="16"/>
  <c r="Y3360" i="6"/>
  <c r="AE3386" i="16"/>
  <c r="U3359" i="6"/>
  <c r="AB3385" i="16"/>
  <c r="W3358" i="6"/>
  <c r="AE3384" i="16"/>
  <c r="AA3357" i="6"/>
  <c r="W3357"/>
  <c r="AE3383" i="16"/>
  <c r="U3356" i="6"/>
  <c r="W3355"/>
  <c r="AB3381" i="16"/>
  <c r="U3380"/>
  <c r="AA3353" i="6"/>
  <c r="W3353"/>
  <c r="Y3352"/>
  <c r="U3351"/>
  <c r="AE3377" i="16"/>
  <c r="Y3350" i="6"/>
  <c r="AE3376" i="16"/>
  <c r="AB3376"/>
  <c r="Y3349" i="6"/>
  <c r="U3349"/>
  <c r="AB3375" i="16"/>
  <c r="Y3348" i="6"/>
  <c r="AE3374" i="16"/>
  <c r="AB3374"/>
  <c r="U3347" i="6"/>
  <c r="Y3347"/>
  <c r="U3373" i="16"/>
  <c r="U3372"/>
  <c r="AB3372"/>
  <c r="AA3345" i="6"/>
  <c r="Y3345"/>
  <c r="U3344"/>
  <c r="U3370" i="16"/>
  <c r="W3343" i="6"/>
  <c r="U3343"/>
  <c r="AB3369" i="16"/>
  <c r="AA3342" i="6"/>
  <c r="AB3368" i="16"/>
  <c r="W3341" i="6"/>
  <c r="Y3341"/>
  <c r="AA3340"/>
  <c r="U3366" i="16"/>
  <c r="AE3366"/>
  <c r="Y3337" i="6"/>
  <c r="AA3337"/>
  <c r="U3363" i="16"/>
  <c r="W3336" i="6"/>
  <c r="W3335"/>
  <c r="AB3361" i="16"/>
  <c r="AA3334" i="6"/>
  <c r="AB3360" i="16"/>
  <c r="W3333" i="6"/>
  <c r="AA3333"/>
  <c r="U3359" i="16"/>
  <c r="U3332" i="6"/>
  <c r="U3358" i="16"/>
  <c r="Y3331" i="6"/>
  <c r="U3356" i="16"/>
  <c r="AA3329" i="6"/>
  <c r="AA3328"/>
  <c r="U3354" i="16"/>
  <c r="U3327" i="6"/>
  <c r="AB3353" i="16"/>
  <c r="W3326" i="6"/>
  <c r="AB3352" i="16"/>
  <c r="AA3325" i="6"/>
  <c r="Y3325"/>
  <c r="U3351" i="16"/>
  <c r="U3324" i="6"/>
  <c r="U3323"/>
  <c r="W3323"/>
  <c r="AE3349" i="16"/>
  <c r="AE3348"/>
  <c r="AA3321" i="6"/>
  <c r="U3321"/>
  <c r="AA3320"/>
  <c r="AB3346" i="16"/>
  <c r="U3346"/>
  <c r="W3319" i="6"/>
  <c r="Y3319"/>
  <c r="AB3345" i="16"/>
  <c r="U3318" i="6"/>
  <c r="AB3344" i="16"/>
  <c r="AA3317" i="6"/>
  <c r="U3317"/>
  <c r="AA3316"/>
  <c r="AE3342" i="16"/>
  <c r="AB3342"/>
  <c r="Y3315" i="6"/>
  <c r="AA3313"/>
  <c r="U3313"/>
  <c r="U3312"/>
  <c r="AB3338" i="16"/>
  <c r="Y3311" i="6"/>
  <c r="W3311"/>
  <c r="AA3310"/>
  <c r="AB3336" i="16"/>
  <c r="W3309" i="6"/>
  <c r="Y3309"/>
  <c r="AB3335" i="16"/>
  <c r="Y3308" i="6"/>
  <c r="U3334" i="16"/>
  <c r="W3307" i="6"/>
  <c r="AB3333" i="16"/>
  <c r="U3332"/>
  <c r="AB3332"/>
  <c r="U3305" i="6"/>
  <c r="W3304"/>
  <c r="W3303"/>
  <c r="AB3329" i="16"/>
  <c r="AA3302" i="6"/>
  <c r="U3328" i="16"/>
  <c r="U3301" i="6"/>
  <c r="W3300"/>
  <c r="AE3326" i="16"/>
  <c r="AB3326"/>
  <c r="W3299" i="6"/>
  <c r="AB3325" i="16"/>
  <c r="U3324"/>
  <c r="U3297" i="6"/>
  <c r="AA3297"/>
  <c r="U3296"/>
  <c r="AB3322" i="16"/>
  <c r="AE3322"/>
  <c r="AA3295" i="6"/>
  <c r="W3295"/>
  <c r="AB3321" i="16"/>
  <c r="W3294" i="6"/>
  <c r="AE3320" i="16"/>
  <c r="AB3320"/>
  <c r="Y3293" i="6"/>
  <c r="AA3293"/>
  <c r="W3292"/>
  <c r="U3289"/>
  <c r="Y3289"/>
  <c r="Y3288"/>
  <c r="U3314" i="16"/>
  <c r="Y3287" i="6"/>
  <c r="W3287"/>
  <c r="AA3286"/>
  <c r="U3312" i="16"/>
  <c r="AA3285" i="6"/>
  <c r="U3311" i="16"/>
  <c r="U3284" i="6"/>
  <c r="AB3310" i="16"/>
  <c r="W3283" i="6"/>
  <c r="AE3308" i="16"/>
  <c r="AB3308"/>
  <c r="AA3281" i="6"/>
  <c r="Y3281"/>
  <c r="U3280"/>
  <c r="AB3306" i="16"/>
  <c r="AA3279" i="6"/>
  <c r="Y3279"/>
  <c r="U3305" i="16"/>
  <c r="Y3278" i="6"/>
  <c r="AB3304" i="16"/>
  <c r="AE3304"/>
  <c r="U3277" i="6"/>
  <c r="Y3277"/>
  <c r="AA3276"/>
  <c r="U3302" i="16"/>
  <c r="U3301"/>
  <c r="AE3300"/>
  <c r="W3273" i="6"/>
  <c r="W3272"/>
  <c r="Y3271"/>
  <c r="W3271"/>
  <c r="W3270"/>
  <c r="U3296" i="16"/>
  <c r="AB3296"/>
  <c r="Y3269" i="6"/>
  <c r="U3295" i="16"/>
  <c r="AA3268" i="6"/>
  <c r="AB3294" i="16"/>
  <c r="W3267" i="6"/>
  <c r="AE3293" i="16"/>
  <c r="U3292"/>
  <c r="AE3292"/>
  <c r="U3265" i="6"/>
  <c r="AA3265"/>
  <c r="Y3264"/>
  <c r="U3263"/>
  <c r="AA3262"/>
  <c r="AB3288" i="16"/>
  <c r="U3261" i="6"/>
  <c r="Y3261"/>
  <c r="U3260"/>
  <c r="AE3286" i="16"/>
  <c r="W3259" i="6"/>
  <c r="AA3258"/>
  <c r="U3284" i="16"/>
  <c r="W3257" i="6"/>
  <c r="Y3257"/>
  <c r="AA3256"/>
  <c r="U3282" i="16"/>
  <c r="AA3255" i="6"/>
  <c r="AB3281" i="16"/>
  <c r="U3254" i="6"/>
  <c r="AE3280" i="16"/>
  <c r="AB3280"/>
  <c r="AA3253" i="6"/>
  <c r="U3279" i="16"/>
  <c r="Y3252" i="6"/>
  <c r="AB3278" i="16"/>
  <c r="AE3277"/>
  <c r="Y3250" i="6"/>
  <c r="AE3276" i="16"/>
  <c r="AB3276"/>
  <c r="W3249" i="6"/>
  <c r="AA3249"/>
  <c r="AA3248"/>
  <c r="U3247"/>
  <c r="AB3273" i="16"/>
  <c r="AA3246" i="6"/>
  <c r="U3272" i="16"/>
  <c r="U3245" i="6"/>
  <c r="U3271" i="16"/>
  <c r="U3244" i="6"/>
  <c r="U3270" i="16"/>
  <c r="AA3243" i="6"/>
  <c r="AA3242"/>
  <c r="AB3268" i="16"/>
  <c r="AA3241" i="6"/>
  <c r="Y3241"/>
  <c r="U3267" i="16"/>
  <c r="U3240" i="6"/>
  <c r="AB3266" i="16"/>
  <c r="U3239" i="6"/>
  <c r="AB3265" i="16"/>
  <c r="AA3238" i="6"/>
  <c r="U3264" i="16"/>
  <c r="AB3264"/>
  <c r="Y3237" i="6"/>
  <c r="U3263" i="16"/>
  <c r="W3236" i="6"/>
  <c r="Y3235"/>
  <c r="W3234"/>
  <c r="AE3260" i="16"/>
  <c r="AB3260"/>
  <c r="U3233" i="6"/>
  <c r="U3232"/>
  <c r="U3231"/>
  <c r="AB3257" i="16"/>
  <c r="U3230" i="6"/>
  <c r="AE3256" i="16"/>
  <c r="U3256"/>
  <c r="U3229" i="6"/>
  <c r="AE3255" i="16"/>
  <c r="AE3253"/>
  <c r="U3226" i="6"/>
  <c r="AA3225"/>
  <c r="U3225"/>
  <c r="AB3250" i="16"/>
  <c r="Y3223" i="6"/>
  <c r="AB3249" i="16"/>
  <c r="Y3222" i="6"/>
  <c r="AB3248" i="16"/>
  <c r="Y3221" i="6"/>
  <c r="Y3220"/>
  <c r="AE3246" i="16"/>
  <c r="Y3218" i="6"/>
  <c r="W3218"/>
  <c r="AE3244" i="16"/>
  <c r="W3217" i="6"/>
  <c r="AA3217"/>
  <c r="AB3243" i="16"/>
  <c r="AA3216" i="6"/>
  <c r="AA3215"/>
  <c r="W3215"/>
  <c r="Y3214"/>
  <c r="AA3214"/>
  <c r="AE3240" i="16"/>
  <c r="U3213" i="6"/>
  <c r="U3238" i="16"/>
  <c r="AE3237"/>
  <c r="Y3210" i="6"/>
  <c r="W3210"/>
  <c r="Y3209"/>
  <c r="AA3209"/>
  <c r="W3208"/>
  <c r="AB3234" i="16"/>
  <c r="U3207" i="6"/>
  <c r="W3207"/>
  <c r="Y3206"/>
  <c r="U3206"/>
  <c r="AE3232" i="16"/>
  <c r="AE3231"/>
  <c r="AA3204" i="6"/>
  <c r="Y3203"/>
  <c r="AA3202"/>
  <c r="U3202"/>
  <c r="AE3228" i="16"/>
  <c r="AA3201" i="6"/>
  <c r="U3201"/>
  <c r="AE3227" i="16"/>
  <c r="U3200" i="6"/>
  <c r="AB3226" i="16"/>
  <c r="W3199" i="6"/>
  <c r="AA3199"/>
  <c r="AB3225" i="16"/>
  <c r="W3198" i="6"/>
  <c r="AA3198"/>
  <c r="AB3224" i="16"/>
  <c r="AB3223"/>
  <c r="W3196" i="6"/>
  <c r="W3195"/>
  <c r="AE3221" i="16"/>
  <c r="W3194" i="6"/>
  <c r="AB3220" i="16"/>
  <c r="U3220"/>
  <c r="W3193" i="6"/>
  <c r="AE3218" i="16"/>
  <c r="AA3191" i="6"/>
  <c r="W3191"/>
  <c r="AB3217" i="16"/>
  <c r="Y3190" i="6"/>
  <c r="U3216" i="16"/>
  <c r="U3189" i="6"/>
  <c r="U3215" i="16"/>
  <c r="U3188" i="6"/>
  <c r="U3214" i="16"/>
  <c r="U3187" i="6"/>
  <c r="AA3186"/>
  <c r="AE3212" i="16"/>
  <c r="AA3185" i="6"/>
  <c r="AE3211" i="16"/>
  <c r="AA3184" i="6"/>
  <c r="U3210" i="16"/>
  <c r="W3183" i="6"/>
  <c r="AB3209" i="16"/>
  <c r="AA3182" i="6"/>
  <c r="AB3208" i="16"/>
  <c r="W3180" i="6"/>
  <c r="AB3206" i="16"/>
  <c r="AA3179" i="6"/>
  <c r="AE3205" i="16"/>
  <c r="Y3178" i="6"/>
  <c r="AB3204" i="16"/>
  <c r="AE3204"/>
  <c r="W3177" i="6"/>
  <c r="U3202" i="16"/>
  <c r="AA3175" i="6"/>
  <c r="U3175"/>
  <c r="AB3201" i="16"/>
  <c r="Y3174" i="6"/>
  <c r="U3174"/>
  <c r="AB3200" i="16"/>
  <c r="U3173" i="6"/>
  <c r="W3172"/>
  <c r="AE3198" i="16"/>
  <c r="Y3171" i="6"/>
  <c r="U3170"/>
  <c r="U3196" i="16"/>
  <c r="AA3169" i="6"/>
  <c r="U3169"/>
  <c r="AB3195" i="16"/>
  <c r="Y3167" i="6"/>
  <c r="AE3193" i="16"/>
  <c r="AA3166" i="6"/>
  <c r="U3192" i="16"/>
  <c r="Y3164" i="6"/>
  <c r="AA3163"/>
  <c r="AB3189" i="16"/>
  <c r="AA3162" i="6"/>
  <c r="W3162"/>
  <c r="AE3188" i="16"/>
  <c r="W3161" i="6"/>
  <c r="Y3161"/>
  <c r="U3187" i="16"/>
  <c r="U3160" i="6"/>
  <c r="U3186" i="16"/>
  <c r="AA3159" i="6"/>
  <c r="AB3185" i="16"/>
  <c r="AA3158" i="6"/>
  <c r="U3157"/>
  <c r="U3156"/>
  <c r="AE3182" i="16"/>
  <c r="U3182"/>
  <c r="Y3155" i="6"/>
  <c r="Y3154"/>
  <c r="AB3180" i="16"/>
  <c r="Y3153" i="6"/>
  <c r="AA3153"/>
  <c r="U3179" i="16"/>
  <c r="U3152" i="6"/>
  <c r="AE3178" i="16"/>
  <c r="AA3151" i="6"/>
  <c r="Y3151"/>
  <c r="U3150"/>
  <c r="AE3176" i="16"/>
  <c r="AA3149" i="6"/>
  <c r="U3148"/>
  <c r="AB3174" i="16"/>
  <c r="Y3146" i="6"/>
  <c r="U3146"/>
  <c r="AB3172" i="16"/>
  <c r="U3172"/>
  <c r="W3145" i="6"/>
  <c r="W3144"/>
  <c r="W3143"/>
  <c r="U3142"/>
  <c r="AA3142"/>
  <c r="AE3168" i="16"/>
  <c r="Y3141" i="6"/>
  <c r="U3140"/>
  <c r="AE3166" i="16"/>
  <c r="U3165"/>
  <c r="Y3138" i="6"/>
  <c r="W3138"/>
  <c r="AB3164" i="16"/>
  <c r="W3137" i="6"/>
  <c r="AB3163" i="16"/>
  <c r="U3136" i="6"/>
  <c r="AE3162" i="16"/>
  <c r="Y3135" i="6"/>
  <c r="U3135"/>
  <c r="U3134"/>
  <c r="Y3133"/>
  <c r="W3133"/>
  <c r="W3132"/>
  <c r="W3131"/>
  <c r="AE3157" i="16"/>
  <c r="W3130" i="6"/>
  <c r="U3130"/>
  <c r="AB3156" i="16"/>
  <c r="AE3156"/>
  <c r="Y3129" i="6"/>
  <c r="Y3128"/>
  <c r="U3127"/>
  <c r="W3127"/>
  <c r="AA3126"/>
  <c r="Y3126"/>
  <c r="AB3152" i="16"/>
  <c r="U3152"/>
  <c r="AA3125" i="6"/>
  <c r="AE3150" i="16"/>
  <c r="U3150"/>
  <c r="Y3123" i="6"/>
  <c r="U3122"/>
  <c r="W3122"/>
  <c r="AB3148" i="16"/>
  <c r="AE3148"/>
  <c r="AA3121" i="6"/>
  <c r="AB3147" i="16"/>
  <c r="W3120" i="6"/>
  <c r="U3146" i="16"/>
  <c r="AE3146"/>
  <c r="U3119" i="6"/>
  <c r="U3145" i="16"/>
  <c r="W3118" i="6"/>
  <c r="U3116"/>
  <c r="U3142" i="16"/>
  <c r="Y3115" i="6"/>
  <c r="Y3114"/>
  <c r="W3114"/>
  <c r="Y3113"/>
  <c r="Y3112"/>
  <c r="Y3111"/>
  <c r="U3111"/>
  <c r="AE3137" i="16"/>
  <c r="AA3110" i="6"/>
  <c r="U3136" i="16"/>
  <c r="Y3109" i="6"/>
  <c r="U3109"/>
  <c r="AE3135" i="16"/>
  <c r="U3108" i="6"/>
  <c r="AB3134" i="16"/>
  <c r="AE3134"/>
  <c r="W3107" i="6"/>
  <c r="U3106"/>
  <c r="W3106"/>
  <c r="AE3132" i="16"/>
  <c r="Y3105" i="6"/>
  <c r="AA3105"/>
  <c r="AB3131" i="16"/>
  <c r="U3130"/>
  <c r="AA3103" i="6"/>
  <c r="Y3102"/>
  <c r="U3128" i="16"/>
  <c r="AE3128"/>
  <c r="U3101" i="6"/>
  <c r="U3127" i="16"/>
  <c r="W3100" i="6"/>
  <c r="AE3126" i="16"/>
  <c r="Y3098" i="6"/>
  <c r="AA3098"/>
  <c r="U3124" i="16"/>
  <c r="AA3097" i="6"/>
  <c r="AB3123" i="16"/>
  <c r="AB3122"/>
  <c r="U3095" i="6"/>
  <c r="U3121" i="16"/>
  <c r="AA3094" i="6"/>
  <c r="U3120" i="16"/>
  <c r="AA3093" i="6"/>
  <c r="W3092"/>
  <c r="AE3118" i="16"/>
  <c r="AB3118"/>
  <c r="Y3091" i="6"/>
  <c r="AA3090"/>
  <c r="U3090"/>
  <c r="U3116" i="16"/>
  <c r="Y3089" i="6"/>
  <c r="W3089"/>
  <c r="U3115" i="16"/>
  <c r="AB3114"/>
  <c r="U3114"/>
  <c r="U3087" i="6"/>
  <c r="AE3113" i="16"/>
  <c r="Y3086" i="6"/>
  <c r="AB3112" i="16"/>
  <c r="W3085" i="6"/>
  <c r="U3085"/>
  <c r="U3111" i="16"/>
  <c r="Y3084" i="6"/>
  <c r="U3110" i="16"/>
  <c r="AB3110"/>
  <c r="U3109"/>
  <c r="W3082" i="6"/>
  <c r="AA3082"/>
  <c r="U3081"/>
  <c r="AB3106" i="16"/>
  <c r="U3079" i="6"/>
  <c r="AA3079"/>
  <c r="W3078"/>
  <c r="AE3104" i="16"/>
  <c r="Y3077" i="6"/>
  <c r="AA3077"/>
  <c r="U3103" i="16"/>
  <c r="W3076" i="6"/>
  <c r="AB3102" i="16"/>
  <c r="U3075" i="6"/>
  <c r="AE3101" i="16"/>
  <c r="Y3074" i="6"/>
  <c r="AA3074"/>
  <c r="AE3100" i="16"/>
  <c r="W3073" i="6"/>
  <c r="AA3073"/>
  <c r="AB3099" i="16"/>
  <c r="Y3072" i="6"/>
  <c r="AE3098" i="16"/>
  <c r="U3071" i="6"/>
  <c r="Y3071"/>
  <c r="U3097" i="16"/>
  <c r="AA3070" i="6"/>
  <c r="AA3069"/>
  <c r="U3095" i="16"/>
  <c r="AA3068" i="6"/>
  <c r="AB3094" i="16"/>
  <c r="U3094"/>
  <c r="U3093"/>
  <c r="U3066" i="6"/>
  <c r="AE3092" i="16"/>
  <c r="U3065" i="6"/>
  <c r="W3065"/>
  <c r="AB3091" i="16"/>
  <c r="AA3064" i="6"/>
  <c r="AB3090" i="16"/>
  <c r="Y3063" i="6"/>
  <c r="U3063"/>
  <c r="AE3089" i="16"/>
  <c r="AA3062" i="6"/>
  <c r="AA3061"/>
  <c r="W3060"/>
  <c r="AB3086" i="16"/>
  <c r="AE3086"/>
  <c r="U3085"/>
  <c r="U3058" i="6"/>
  <c r="AA3058"/>
  <c r="AB3084" i="16"/>
  <c r="W3057" i="6"/>
  <c r="Y3057"/>
  <c r="U3083" i="16"/>
  <c r="AA3056" i="6"/>
  <c r="AB3082" i="16"/>
  <c r="U3055" i="6"/>
  <c r="AE3081" i="16"/>
  <c r="W3054" i="6"/>
  <c r="U3080" i="16"/>
  <c r="AB3080"/>
  <c r="U3053" i="6"/>
  <c r="W3052"/>
  <c r="AB3078" i="16"/>
  <c r="U3078"/>
  <c r="U3051" i="6"/>
  <c r="AB3077" i="16"/>
  <c r="W3050" i="6"/>
  <c r="Y3050"/>
  <c r="AB3076" i="16"/>
  <c r="AA3049" i="6"/>
  <c r="U3048"/>
  <c r="U3074" i="16"/>
  <c r="AE3074"/>
  <c r="W3047" i="6"/>
  <c r="U3047"/>
  <c r="AB3073" i="16"/>
  <c r="AA3046" i="6"/>
  <c r="W3046"/>
  <c r="AE3072" i="16"/>
  <c r="AA3045" i="6"/>
  <c r="U3071" i="16"/>
  <c r="U3044" i="6"/>
  <c r="AE3070" i="16"/>
  <c r="U3043" i="6"/>
  <c r="W3042"/>
  <c r="U3068" i="16"/>
  <c r="AA3041" i="6"/>
  <c r="U3041"/>
  <c r="AB3067" i="16"/>
  <c r="AE3066"/>
  <c r="AA3039" i="6"/>
  <c r="U3037"/>
  <c r="U3063" i="16"/>
  <c r="U3036" i="6"/>
  <c r="AE3062" i="16"/>
  <c r="U3034" i="6"/>
  <c r="U3033"/>
  <c r="AA3033"/>
  <c r="AA3032"/>
  <c r="AE3058" i="16"/>
  <c r="AA3031" i="6"/>
  <c r="AB3057" i="16"/>
  <c r="AB3056"/>
  <c r="U3055"/>
  <c r="Y3028" i="6"/>
  <c r="AB3054" i="16"/>
  <c r="U3053"/>
  <c r="Y3026" i="6"/>
  <c r="U3025"/>
  <c r="Y3025"/>
  <c r="U3024"/>
  <c r="U3050" i="16"/>
  <c r="U3023" i="6"/>
  <c r="U3049" i="16"/>
  <c r="AE3048"/>
  <c r="AB3048"/>
  <c r="U3047"/>
  <c r="U3020" i="6"/>
  <c r="U3046" i="16"/>
  <c r="AB3044"/>
  <c r="AE3044"/>
  <c r="AA3017" i="6"/>
  <c r="U3043" i="16"/>
  <c r="Y3016" i="6"/>
  <c r="W3016"/>
  <c r="AA3015"/>
  <c r="AB3041" i="16"/>
  <c r="AB3040"/>
  <c r="W3013" i="6"/>
  <c r="U3039" i="16"/>
  <c r="U3037"/>
  <c r="AB3036"/>
  <c r="W3009" i="6"/>
  <c r="U3035" i="16"/>
  <c r="AA3008" i="6"/>
  <c r="W3008"/>
  <c r="U3034" i="16"/>
  <c r="AA3007" i="6"/>
  <c r="AB3033" i="16"/>
  <c r="Y3005" i="6"/>
  <c r="W3004"/>
  <c r="AB3030" i="16"/>
  <c r="U3030"/>
  <c r="AE3029"/>
  <c r="W3002" i="6"/>
  <c r="U3028" i="16"/>
  <c r="AA3001" i="6"/>
  <c r="Y3000"/>
  <c r="AE3026" i="16"/>
  <c r="AB3026"/>
  <c r="W2999" i="6"/>
  <c r="AB3025" i="16"/>
  <c r="W2998" i="6"/>
  <c r="AE3024" i="16"/>
  <c r="Y2997" i="6"/>
  <c r="U3023" i="16"/>
  <c r="Y2994" i="6"/>
  <c r="AB3020" i="16"/>
  <c r="W2993" i="6"/>
  <c r="U2992"/>
  <c r="U3018" i="16"/>
  <c r="AA2991" i="6"/>
  <c r="AB3017" i="16"/>
  <c r="Y2990" i="6"/>
  <c r="AB3016" i="16"/>
  <c r="AA2989" i="6"/>
  <c r="AE3015" i="16"/>
  <c r="U3014"/>
  <c r="AE3014"/>
  <c r="Y2987" i="6"/>
  <c r="U2986"/>
  <c r="AB3012" i="16"/>
  <c r="AE3012"/>
  <c r="W2985" i="6"/>
  <c r="AA2984"/>
  <c r="AB3010" i="16"/>
  <c r="W2983" i="6"/>
  <c r="AB3009" i="16"/>
  <c r="Y2982" i="6"/>
  <c r="AE3008" i="16"/>
  <c r="U3008"/>
  <c r="U3007"/>
  <c r="AA2980" i="6"/>
  <c r="AE3006" i="16"/>
  <c r="W2979" i="6"/>
  <c r="U2979"/>
  <c r="AA2978"/>
  <c r="W2978"/>
  <c r="U3004" i="16"/>
  <c r="U2977" i="6"/>
  <c r="W2977"/>
  <c r="AE3003" i="16"/>
  <c r="U2976" i="6"/>
  <c r="U3002" i="16"/>
  <c r="Y2975" i="6"/>
  <c r="AB3001" i="16"/>
  <c r="Y2974" i="6"/>
  <c r="AB3000" i="16"/>
  <c r="Y2973" i="6"/>
  <c r="AA2972"/>
  <c r="AB2998" i="16"/>
  <c r="AA2971" i="6"/>
  <c r="AE2997" i="16"/>
  <c r="Y2970" i="6"/>
  <c r="U2970"/>
  <c r="AB2996" i="16"/>
  <c r="AA2969" i="6"/>
  <c r="Y2968"/>
  <c r="U2994" i="16"/>
  <c r="W2967" i="6"/>
  <c r="AA2966"/>
  <c r="U2992" i="16"/>
  <c r="AA2965" i="6"/>
  <c r="W2964"/>
  <c r="Y2964"/>
  <c r="W2963"/>
  <c r="AE2989" i="16"/>
  <c r="W2962" i="6"/>
  <c r="AE2988" i="16"/>
  <c r="U2961" i="6"/>
  <c r="W2961"/>
  <c r="U2959"/>
  <c r="U2985" i="16"/>
  <c r="AA2958" i="6"/>
  <c r="AB2984" i="16"/>
  <c r="AA2957" i="6"/>
  <c r="U2983" i="16"/>
  <c r="Y2956" i="6"/>
  <c r="U2982" i="16"/>
  <c r="Y2954" i="6"/>
  <c r="U2954"/>
  <c r="U2952"/>
  <c r="U2978" i="16"/>
  <c r="U2951" i="6"/>
  <c r="Y2951"/>
  <c r="AB2977" i="16"/>
  <c r="U2950" i="6"/>
  <c r="AA2949"/>
  <c r="U2948"/>
  <c r="W2948"/>
  <c r="U2974" i="16"/>
  <c r="W2947" i="6"/>
  <c r="Y2946"/>
  <c r="U2946"/>
  <c r="AE2972" i="16"/>
  <c r="U2945" i="6"/>
  <c r="AE2971" i="16"/>
  <c r="AA2944" i="6"/>
  <c r="AE2970" i="16"/>
  <c r="U2943" i="6"/>
  <c r="W2943"/>
  <c r="U2969" i="16"/>
  <c r="AA2942" i="6"/>
  <c r="U2968" i="16"/>
  <c r="W2941" i="6"/>
  <c r="Y2941"/>
  <c r="U2967" i="16"/>
  <c r="AA2940" i="6"/>
  <c r="AB2966" i="16"/>
  <c r="U2965"/>
  <c r="AA2938" i="6"/>
  <c r="AA2937"/>
  <c r="AA2936"/>
  <c r="AE2962" i="16"/>
  <c r="Y2935" i="6"/>
  <c r="U2934"/>
  <c r="AB2960" i="16"/>
  <c r="Y2933" i="6"/>
  <c r="U2959" i="16"/>
  <c r="W2932" i="6"/>
  <c r="Y2932"/>
  <c r="W2931"/>
  <c r="U2957" i="16"/>
  <c r="U2930" i="6"/>
  <c r="AE2956" i="16"/>
  <c r="AB2954"/>
  <c r="U2954"/>
  <c r="AA2927" i="6"/>
  <c r="W2926"/>
  <c r="AA2926"/>
  <c r="AE2952" i="16"/>
  <c r="Y2925" i="6"/>
  <c r="U2924"/>
  <c r="U2950" i="16"/>
  <c r="W2923" i="6"/>
  <c r="AA2922"/>
  <c r="W2922"/>
  <c r="W2921"/>
  <c r="AE2947" i="16"/>
  <c r="U2920" i="6"/>
  <c r="AA2920"/>
  <c r="U2946" i="16"/>
  <c r="Y2919" i="6"/>
  <c r="W2918"/>
  <c r="U2944" i="16"/>
  <c r="AB2944"/>
  <c r="AA2917" i="6"/>
  <c r="U2943" i="16"/>
  <c r="AA2916" i="6"/>
  <c r="U2942" i="16"/>
  <c r="AE2941"/>
  <c r="Y2914" i="6"/>
  <c r="U2914"/>
  <c r="Y2913"/>
  <c r="U2939" i="16"/>
  <c r="U2912" i="6"/>
  <c r="AE2938" i="16"/>
  <c r="Y2911" i="6"/>
  <c r="AB2937" i="16"/>
  <c r="AA2910" i="6"/>
  <c r="U2910"/>
  <c r="AB2936" i="16"/>
  <c r="W2909" i="6"/>
  <c r="U2934" i="16"/>
  <c r="AA2907" i="6"/>
  <c r="W2907"/>
  <c r="AE2933" i="16"/>
  <c r="Y2906" i="6"/>
  <c r="AE2932" i="16"/>
  <c r="Y2905" i="6"/>
  <c r="U2905"/>
  <c r="AE2931" i="16"/>
  <c r="Y2904" i="6"/>
  <c r="Y2903"/>
  <c r="AB2929" i="16"/>
  <c r="AA2902" i="6"/>
  <c r="W2902"/>
  <c r="AB2928" i="16"/>
  <c r="U2901" i="6"/>
  <c r="U2927" i="16"/>
  <c r="U2900" i="6"/>
  <c r="AE2926" i="16"/>
  <c r="U2899" i="6"/>
  <c r="AA2898"/>
  <c r="AE2924" i="16"/>
  <c r="U2924"/>
  <c r="U2897" i="6"/>
  <c r="W2897"/>
  <c r="Y2896"/>
  <c r="U2922" i="16"/>
  <c r="U2895" i="6"/>
  <c r="AB2921" i="16"/>
  <c r="W2894" i="6"/>
  <c r="AB2920" i="16"/>
  <c r="AE2920"/>
  <c r="U2893" i="6"/>
  <c r="U2918" i="16"/>
  <c r="W2891" i="6"/>
  <c r="U2891"/>
  <c r="U2917" i="16"/>
  <c r="U2889" i="6"/>
  <c r="W2889"/>
  <c r="Y2888"/>
  <c r="AB2914" i="16"/>
  <c r="AB2913"/>
  <c r="AA2886" i="6"/>
  <c r="AE2912" i="16"/>
  <c r="U2885" i="6"/>
  <c r="U2911" i="16"/>
  <c r="U2884" i="6"/>
  <c r="AB2910" i="16"/>
  <c r="W2883" i="6"/>
  <c r="AA2883"/>
  <c r="W2882"/>
  <c r="U2882"/>
  <c r="AE2908" i="16"/>
  <c r="AA2881" i="6"/>
  <c r="W2880"/>
  <c r="AA2879"/>
  <c r="Y2879"/>
  <c r="U2905" i="16"/>
  <c r="W2878" i="6"/>
  <c r="AB2904" i="16"/>
  <c r="AA2877" i="6"/>
  <c r="Y2877"/>
  <c r="AB2903" i="16"/>
  <c r="AA2876" i="6"/>
  <c r="U2902" i="16"/>
  <c r="W2875" i="6"/>
  <c r="Y2874"/>
  <c r="W2874"/>
  <c r="AB2900" i="16"/>
  <c r="AB2899"/>
  <c r="AB2898"/>
  <c r="U2898"/>
  <c r="U2871" i="6"/>
  <c r="AB2897" i="16"/>
  <c r="AA2870" i="6"/>
  <c r="AB2896" i="16"/>
  <c r="U2869" i="6"/>
  <c r="AA2867"/>
  <c r="AE2893" i="16"/>
  <c r="W2866" i="6"/>
  <c r="U2892" i="16"/>
  <c r="AE2891"/>
  <c r="Y2864" i="6"/>
  <c r="Y2862"/>
  <c r="AE2888" i="16"/>
  <c r="AA2861" i="6"/>
  <c r="AE2887" i="16"/>
  <c r="W2860" i="6"/>
  <c r="AB2886" i="16"/>
  <c r="U2886"/>
  <c r="W2859" i="6"/>
  <c r="AA2859"/>
  <c r="U2858"/>
  <c r="U2884" i="16"/>
  <c r="AA2857" i="6"/>
  <c r="W2857"/>
  <c r="W2856"/>
  <c r="AA2855"/>
  <c r="Y2854"/>
  <c r="W2854"/>
  <c r="AB2880" i="16"/>
  <c r="AA2853" i="6"/>
  <c r="U2853"/>
  <c r="W2851"/>
  <c r="W2850"/>
  <c r="U2850"/>
  <c r="U2876" i="16"/>
  <c r="U2849" i="6"/>
  <c r="U2875" i="16"/>
  <c r="Y2848" i="6"/>
  <c r="AA2848"/>
  <c r="AE2874" i="16"/>
  <c r="Y2847" i="6"/>
  <c r="AA2846"/>
  <c r="U2845"/>
  <c r="AA2845"/>
  <c r="AE2871" i="16"/>
  <c r="AB2870"/>
  <c r="Y2843" i="6"/>
  <c r="U2842"/>
  <c r="Y2842"/>
  <c r="U2868" i="16"/>
  <c r="AA2841" i="6"/>
  <c r="AA2840"/>
  <c r="AA2839"/>
  <c r="W2838"/>
  <c r="AA2838"/>
  <c r="U2837"/>
  <c r="AE2863" i="16"/>
  <c r="W2836" i="6"/>
  <c r="AB2862" i="16"/>
  <c r="Y2835" i="6"/>
  <c r="AE2861" i="16"/>
  <c r="U2834" i="6"/>
  <c r="AE2860" i="16"/>
  <c r="AA2833" i="6"/>
  <c r="U2833"/>
  <c r="W2832"/>
  <c r="AB2857" i="16"/>
  <c r="AE2856"/>
  <c r="AB2856"/>
  <c r="W2829" i="6"/>
  <c r="W2828"/>
  <c r="U2828"/>
  <c r="W2827"/>
  <c r="AB2853" i="16"/>
  <c r="U2826" i="6"/>
  <c r="AA2825"/>
  <c r="W2825"/>
  <c r="AE2850" i="16"/>
  <c r="U2850"/>
  <c r="AE2848"/>
  <c r="W2820" i="6"/>
  <c r="U2820"/>
  <c r="AB2846" i="16"/>
  <c r="Y2817" i="6"/>
  <c r="U2817"/>
  <c r="U2843" i="16"/>
  <c r="U2816" i="6"/>
  <c r="U2842" i="16"/>
  <c r="AE2840"/>
  <c r="U2840"/>
  <c r="AA2813" i="6"/>
  <c r="W2813"/>
  <c r="AB2839" i="16"/>
  <c r="AA2812" i="6"/>
  <c r="AE2838" i="16"/>
  <c r="W2811" i="6"/>
  <c r="U2811"/>
  <c r="U2837" i="16"/>
  <c r="U2836"/>
  <c r="AA2809" i="6"/>
  <c r="Y2809"/>
  <c r="U2835" i="16"/>
  <c r="AA2807" i="6"/>
  <c r="AB2832" i="16"/>
  <c r="Y2804" i="6"/>
  <c r="U2804"/>
  <c r="U2830" i="16"/>
  <c r="AA2803" i="6"/>
  <c r="W2803"/>
  <c r="Y2802"/>
  <c r="U2828" i="16"/>
  <c r="AA2801" i="6"/>
  <c r="AE2827" i="16"/>
  <c r="U2826"/>
  <c r="AB2824"/>
  <c r="W2797" i="6"/>
  <c r="AE2823" i="16"/>
  <c r="U2796" i="6"/>
  <c r="AB2822" i="16"/>
  <c r="U2795" i="6"/>
  <c r="W2794"/>
  <c r="U2820" i="16"/>
  <c r="AE2820"/>
  <c r="AA2793" i="6"/>
  <c r="AA2792"/>
  <c r="U2816" i="16"/>
  <c r="W2789" i="6"/>
  <c r="Y2788"/>
  <c r="AB2814" i="16"/>
  <c r="W2787" i="6"/>
  <c r="AA2787"/>
  <c r="Y2785"/>
  <c r="Y2782"/>
  <c r="U2781"/>
  <c r="AA2780"/>
  <c r="Y2778"/>
  <c r="AA2778"/>
  <c r="U2804" i="16"/>
  <c r="Y2777" i="6"/>
  <c r="AE2803" i="16"/>
  <c r="W2775" i="6"/>
  <c r="U2801" i="16"/>
  <c r="AB2800"/>
  <c r="AE2800"/>
  <c r="AA2773" i="6"/>
  <c r="U2772"/>
  <c r="AB2798" i="16"/>
  <c r="AA2771" i="6"/>
  <c r="AE2797" i="16"/>
  <c r="AA2770" i="6"/>
  <c r="W2770"/>
  <c r="U2796" i="16"/>
  <c r="AA2769" i="6"/>
  <c r="Y2769"/>
  <c r="U2795" i="16"/>
  <c r="U2794"/>
  <c r="Y2767" i="6"/>
  <c r="AB2793" i="16"/>
  <c r="AB2792"/>
  <c r="W2765" i="6"/>
  <c r="U2764"/>
  <c r="AE2790" i="16"/>
  <c r="W2763" i="6"/>
  <c r="U2762"/>
  <c r="U2788" i="16"/>
  <c r="AA2761" i="6"/>
  <c r="U2761"/>
  <c r="AB2786" i="16"/>
  <c r="AE2785"/>
  <c r="U2783"/>
  <c r="U2756" i="6"/>
  <c r="AA2756"/>
  <c r="AE2782" i="16"/>
  <c r="Y2755" i="6"/>
  <c r="Y2753"/>
  <c r="U2753"/>
  <c r="W2752"/>
  <c r="AB2777" i="16"/>
  <c r="AB2776"/>
  <c r="W2749" i="6"/>
  <c r="Y2749"/>
  <c r="U2748"/>
  <c r="AB2774" i="16"/>
  <c r="AB2773"/>
  <c r="AA2746" i="6"/>
  <c r="U2772" i="16"/>
  <c r="Y2745" i="6"/>
  <c r="U2771" i="16"/>
  <c r="AA2744" i="6"/>
  <c r="U2770" i="16"/>
  <c r="U2743" i="6"/>
  <c r="AA2741"/>
  <c r="AA2740"/>
  <c r="U2766" i="16"/>
  <c r="W2739" i="6"/>
  <c r="U2765" i="16"/>
  <c r="Y2738" i="6"/>
  <c r="U2764" i="16"/>
  <c r="AB2764"/>
  <c r="AA2737" i="6"/>
  <c r="AA2736"/>
  <c r="U2762" i="16"/>
  <c r="W2735" i="6"/>
  <c r="AB2761" i="16"/>
  <c r="AB2760"/>
  <c r="U2733" i="6"/>
  <c r="Y2733"/>
  <c r="AA2732"/>
  <c r="AB2758" i="16"/>
  <c r="AA2731" i="6"/>
  <c r="AE2757" i="16"/>
  <c r="Y2730" i="6"/>
  <c r="AA2729"/>
  <c r="AE2755" i="16"/>
  <c r="AB2754"/>
  <c r="AB2753"/>
  <c r="AB2752"/>
  <c r="AE2752"/>
  <c r="U2725" i="6"/>
  <c r="U2751" i="16"/>
  <c r="W2724" i="6"/>
  <c r="Y2723"/>
  <c r="W2723"/>
  <c r="U2721"/>
  <c r="AE2747" i="16"/>
  <c r="AB2746"/>
  <c r="U2719" i="6"/>
  <c r="AB2745" i="16"/>
  <c r="AB2744"/>
  <c r="AE2744"/>
  <c r="AA2717" i="6"/>
  <c r="U2717"/>
  <c r="W2716"/>
  <c r="U2742" i="16"/>
  <c r="AA2715" i="6"/>
  <c r="U2715"/>
  <c r="U2741" i="16"/>
  <c r="U2740"/>
  <c r="AA2713" i="6"/>
  <c r="Y2713"/>
  <c r="AB2739" i="16"/>
  <c r="AA2712" i="6"/>
  <c r="U2738" i="16"/>
  <c r="U2711" i="6"/>
  <c r="AE2737" i="16"/>
  <c r="AB2736"/>
  <c r="AA2709" i="6"/>
  <c r="W2709"/>
  <c r="AE2735" i="16"/>
  <c r="AA2708" i="6"/>
  <c r="U2707"/>
  <c r="U2706"/>
  <c r="AE2732" i="16"/>
  <c r="AA2705" i="6"/>
  <c r="AB2730" i="16"/>
  <c r="U2730"/>
  <c r="W2703" i="6"/>
  <c r="U2702"/>
  <c r="U2728" i="16"/>
  <c r="U2701" i="6"/>
  <c r="AA2701"/>
  <c r="U2700"/>
  <c r="AB2726" i="16"/>
  <c r="U2726"/>
  <c r="U2699" i="6"/>
  <c r="W2698"/>
  <c r="W2697"/>
  <c r="AA2697"/>
  <c r="U2723" i="16"/>
  <c r="W2696" i="6"/>
  <c r="AB2722" i="16"/>
  <c r="AA2695" i="6"/>
  <c r="U2721" i="16"/>
  <c r="AE2720"/>
  <c r="U2720"/>
  <c r="W2693" i="6"/>
  <c r="U2719" i="16"/>
  <c r="AA2692" i="6"/>
  <c r="AB2718" i="16"/>
  <c r="Y2691" i="6"/>
  <c r="U2717" i="16"/>
  <c r="W2690" i="6"/>
  <c r="U2716" i="16"/>
  <c r="Y2689" i="6"/>
  <c r="AE2715" i="16"/>
  <c r="AE2714"/>
  <c r="U2687" i="6"/>
  <c r="U2686"/>
  <c r="AE2712" i="16"/>
  <c r="U2685" i="6"/>
  <c r="AE2711" i="16"/>
  <c r="W2684" i="6"/>
  <c r="AB2710" i="16"/>
  <c r="U2683" i="6"/>
  <c r="AE2709" i="16"/>
  <c r="W2682" i="6"/>
  <c r="AE2708" i="16"/>
  <c r="Y2681" i="6"/>
  <c r="AA2680"/>
  <c r="AB2706" i="16"/>
  <c r="AE2706"/>
  <c r="Y2679" i="6"/>
  <c r="U2705" i="16"/>
  <c r="U2678" i="6"/>
  <c r="AE2704" i="16"/>
  <c r="U2676" i="6"/>
  <c r="W2676"/>
  <c r="U2702" i="16"/>
  <c r="AA2675" i="6"/>
  <c r="AE2701" i="16"/>
  <c r="Y2674" i="6"/>
  <c r="U2700" i="16"/>
  <c r="W2673" i="6"/>
  <c r="U2699" i="16"/>
  <c r="W2672" i="6"/>
  <c r="U2698" i="16"/>
  <c r="W2671" i="6"/>
  <c r="AB2697" i="16"/>
  <c r="U2670" i="6"/>
  <c r="AB2696" i="16"/>
  <c r="Y2669" i="6"/>
  <c r="U2695" i="16"/>
  <c r="AB2694"/>
  <c r="AA2667" i="6"/>
  <c r="Y2667"/>
  <c r="AA2666"/>
  <c r="U2692" i="16"/>
  <c r="W2664" i="6"/>
  <c r="Y2664"/>
  <c r="U2690" i="16"/>
  <c r="AE2689"/>
  <c r="W2661" i="6"/>
  <c r="AA2661"/>
  <c r="U2687" i="16"/>
  <c r="AB2686"/>
  <c r="U2659" i="6"/>
  <c r="AA2659"/>
  <c r="AE2685" i="16"/>
  <c r="U2658" i="6"/>
  <c r="AE2684" i="16"/>
  <c r="W2657" i="6"/>
  <c r="AA2657"/>
  <c r="U2682" i="16"/>
  <c r="AA2654" i="6"/>
  <c r="W2653"/>
  <c r="AE2679" i="16"/>
  <c r="U2652" i="6"/>
  <c r="AB2678" i="16"/>
  <c r="AA2651" i="6"/>
  <c r="AA2650"/>
  <c r="AE2676" i="16"/>
  <c r="U2649" i="6"/>
  <c r="AA2649"/>
  <c r="AB2674" i="16"/>
  <c r="W2647" i="6"/>
  <c r="AE2673" i="16"/>
  <c r="W2646" i="6"/>
  <c r="AE2672" i="16"/>
  <c r="U2645" i="6"/>
  <c r="U2671" i="16"/>
  <c r="AB2670"/>
  <c r="U2670"/>
  <c r="W2642" i="6"/>
  <c r="Y2641"/>
  <c r="AA2641"/>
  <c r="AA2640"/>
  <c r="AB2666" i="16"/>
  <c r="U2666"/>
  <c r="AE2665"/>
  <c r="W2638" i="6"/>
  <c r="U2664" i="16"/>
  <c r="U2637" i="6"/>
  <c r="Y2637"/>
  <c r="AA2636"/>
  <c r="AE2661" i="16"/>
  <c r="U2660"/>
  <c r="U2633" i="6"/>
  <c r="AE2659" i="16"/>
  <c r="Y2632" i="6"/>
  <c r="AB2658" i="16"/>
  <c r="Y2630" i="6"/>
  <c r="AE2656" i="16"/>
  <c r="AA2629" i="6"/>
  <c r="AB2654" i="16"/>
  <c r="AA2627" i="6"/>
  <c r="AA2626"/>
  <c r="AE2651" i="16"/>
  <c r="AA2624" i="6"/>
  <c r="AE2650" i="16"/>
  <c r="AE2649"/>
  <c r="W2622" i="6"/>
  <c r="AB2648" i="16"/>
  <c r="AE2648"/>
  <c r="U2621" i="6"/>
  <c r="W2621"/>
  <c r="AB2647" i="16"/>
  <c r="Y2620" i="6"/>
  <c r="AE2646" i="16"/>
  <c r="Y2619" i="6"/>
  <c r="U2618"/>
  <c r="U2644" i="16"/>
  <c r="AA2617" i="6"/>
  <c r="W2616"/>
  <c r="U2642" i="16"/>
  <c r="Y2615" i="6"/>
  <c r="AB2641" i="16"/>
  <c r="Y2614" i="6"/>
  <c r="AA2613"/>
  <c r="U2613"/>
  <c r="U2612"/>
  <c r="AB2638" i="16"/>
  <c r="W2611" i="6"/>
  <c r="Y2611"/>
  <c r="U2637" i="16"/>
  <c r="U2636"/>
  <c r="AE2635"/>
  <c r="Y2608" i="6"/>
  <c r="AA2608"/>
  <c r="AE2634" i="16"/>
  <c r="U2607" i="6"/>
  <c r="AB2633" i="16"/>
  <c r="AB2632"/>
  <c r="U2632"/>
  <c r="U2605" i="6"/>
  <c r="U2631" i="16"/>
  <c r="Y2604" i="6"/>
  <c r="U2630" i="16"/>
  <c r="AE2630"/>
  <c r="AA2603" i="6"/>
  <c r="W2603"/>
  <c r="U2628" i="16"/>
  <c r="AA2600" i="6"/>
  <c r="W2600"/>
  <c r="AE2626" i="16"/>
  <c r="U2626"/>
  <c r="Y2599" i="6"/>
  <c r="AB2625" i="16"/>
  <c r="AB2624"/>
  <c r="U2624"/>
  <c r="W2597" i="6"/>
  <c r="W2596"/>
  <c r="AE2622" i="16"/>
  <c r="AE2621"/>
  <c r="AB2620"/>
  <c r="AE2619"/>
  <c r="AA2592" i="6"/>
  <c r="AB2618" i="16"/>
  <c r="AE2618"/>
  <c r="W2591" i="6"/>
  <c r="AB2617" i="16"/>
  <c r="U2590" i="6"/>
  <c r="AB2616" i="16"/>
  <c r="Y2589" i="6"/>
  <c r="U2589"/>
  <c r="W2588"/>
  <c r="AB2614" i="16"/>
  <c r="W2587" i="6"/>
  <c r="U2587"/>
  <c r="AE2613" i="16"/>
  <c r="U2586" i="6"/>
  <c r="U2612" i="16"/>
  <c r="U2611"/>
  <c r="W3507" i="6"/>
  <c r="W3505"/>
  <c r="AA3503"/>
  <c r="Y3501"/>
  <c r="U3499"/>
  <c r="W3497"/>
  <c r="AA3495"/>
  <c r="U3493"/>
  <c r="AA3491"/>
  <c r="U3489"/>
  <c r="U3487"/>
  <c r="Y3485"/>
  <c r="W3483"/>
  <c r="AA3483"/>
  <c r="AE3508" i="16"/>
  <c r="U3481" i="6"/>
  <c r="AA3481"/>
  <c r="U3507" i="16"/>
  <c r="U3480" i="6"/>
  <c r="AA3480"/>
  <c r="AB3505" i="16"/>
  <c r="Y3478" i="6"/>
  <c r="U3504" i="16"/>
  <c r="W3477" i="6"/>
  <c r="U3503" i="16"/>
  <c r="W3476" i="6"/>
  <c r="AE3502" i="16"/>
  <c r="W3475" i="6"/>
  <c r="AB3501" i="16"/>
  <c r="U3500"/>
  <c r="W3473" i="6"/>
  <c r="Y3473"/>
  <c r="Y3472"/>
  <c r="W3472"/>
  <c r="AB3498" i="16"/>
  <c r="AB3497"/>
  <c r="Y3470" i="6"/>
  <c r="AE3496" i="16"/>
  <c r="U3496"/>
  <c r="AA3469" i="6"/>
  <c r="U3495" i="16"/>
  <c r="U3468" i="6"/>
  <c r="U3494" i="16"/>
  <c r="AA3467" i="6"/>
  <c r="W3467"/>
  <c r="AB3493" i="16"/>
  <c r="U3492"/>
  <c r="Y3465" i="6"/>
  <c r="W3465"/>
  <c r="AA3464"/>
  <c r="U3464"/>
  <c r="AE3490" i="16"/>
  <c r="AB3489"/>
  <c r="AA3462" i="6"/>
  <c r="AB3488" i="16"/>
  <c r="W3461" i="6"/>
  <c r="Y3460"/>
  <c r="W3459"/>
  <c r="U3485" i="16"/>
  <c r="W3457" i="6"/>
  <c r="W3456"/>
  <c r="U3456"/>
  <c r="AE3482" i="16"/>
  <c r="U3454" i="6"/>
  <c r="AE3480" i="16"/>
  <c r="W3453" i="6"/>
  <c r="AE3479" i="16"/>
  <c r="U3452" i="6"/>
  <c r="AE3478" i="16"/>
  <c r="AB3478"/>
  <c r="Y3451" i="6"/>
  <c r="U3451"/>
  <c r="AE3477" i="16"/>
  <c r="AA3450" i="6"/>
  <c r="U3476" i="16"/>
  <c r="Y3449" i="6"/>
  <c r="W3448"/>
  <c r="AA3448"/>
  <c r="U3474" i="16"/>
  <c r="U3473"/>
  <c r="AA3446" i="6"/>
  <c r="U3472" i="16"/>
  <c r="Y3445" i="6"/>
  <c r="U3444"/>
  <c r="AE3470" i="16"/>
  <c r="AA3443" i="6"/>
  <c r="W3443"/>
  <c r="U3469" i="16"/>
  <c r="W3442" i="6"/>
  <c r="AE3468" i="16"/>
  <c r="AA3441" i="6"/>
  <c r="AE3467" i="16"/>
  <c r="Y3440" i="6"/>
  <c r="W3440"/>
  <c r="U3466" i="16"/>
  <c r="AB3465"/>
  <c r="U3438" i="6"/>
  <c r="AB3464" i="16"/>
  <c r="Y3437" i="6"/>
  <c r="AA3436"/>
  <c r="AA3435"/>
  <c r="Y3435"/>
  <c r="AB3461" i="16"/>
  <c r="U3434" i="6"/>
  <c r="U3460" i="16"/>
  <c r="AA3433" i="6"/>
  <c r="Y3432"/>
  <c r="W3432"/>
  <c r="AE3458" i="16"/>
  <c r="AB3457"/>
  <c r="W3430" i="6"/>
  <c r="W3429"/>
  <c r="Y3428"/>
  <c r="U3454" i="16"/>
  <c r="AA3427" i="6"/>
  <c r="W3427"/>
  <c r="W3426"/>
  <c r="U3452" i="16"/>
  <c r="U3425" i="6"/>
  <c r="AA3425"/>
  <c r="Y3424"/>
  <c r="W3424"/>
  <c r="U3450" i="16"/>
  <c r="AA3423" i="6"/>
  <c r="U3449" i="16"/>
  <c r="U3422" i="6"/>
  <c r="U3448" i="16"/>
  <c r="AE3448"/>
  <c r="Y3421" i="6"/>
  <c r="AE3447" i="16"/>
  <c r="U3420" i="6"/>
  <c r="U3446" i="16"/>
  <c r="AB3446"/>
  <c r="Y3419" i="6"/>
  <c r="AB3445" i="16"/>
  <c r="W3418" i="6"/>
  <c r="U3444" i="16"/>
  <c r="AA3417" i="6"/>
  <c r="AA3416"/>
  <c r="AE3441" i="16"/>
  <c r="Y3414" i="6"/>
  <c r="Y3413"/>
  <c r="AE3439" i="16"/>
  <c r="U3412" i="6"/>
  <c r="U3438" i="16"/>
  <c r="U3411" i="6"/>
  <c r="AB3437" i="16"/>
  <c r="W3410" i="6"/>
  <c r="AE3436" i="16"/>
  <c r="W3409" i="6"/>
  <c r="U3408"/>
  <c r="U3434" i="16"/>
  <c r="U3433"/>
  <c r="U3406" i="6"/>
  <c r="W3404"/>
  <c r="U3404"/>
  <c r="AB3430" i="16"/>
  <c r="Y3403" i="6"/>
  <c r="U3429" i="16"/>
  <c r="W3402" i="6"/>
  <c r="AE3428" i="16"/>
  <c r="AA3401" i="6"/>
  <c r="U3401"/>
  <c r="AB3427" i="16"/>
  <c r="W3400" i="6"/>
  <c r="AB3426" i="16"/>
  <c r="W3399" i="6"/>
  <c r="Y3399"/>
  <c r="U3425" i="16"/>
  <c r="W3398" i="6"/>
  <c r="AB3424" i="16"/>
  <c r="AA3397" i="6"/>
  <c r="AE3423" i="16"/>
  <c r="Y3396" i="6"/>
  <c r="AA3396"/>
  <c r="U3422" i="16"/>
  <c r="AB3422"/>
  <c r="W3395" i="6"/>
  <c r="AB3421" i="16"/>
  <c r="AA3394" i="6"/>
  <c r="AE3420" i="16"/>
  <c r="AA3393" i="6"/>
  <c r="W3393"/>
  <c r="U3392"/>
  <c r="U3418" i="16"/>
  <c r="Y3391" i="6"/>
  <c r="AE3417" i="16"/>
  <c r="U3390" i="6"/>
  <c r="U3416" i="16"/>
  <c r="AA3389" i="6"/>
  <c r="Y3388"/>
  <c r="W3388"/>
  <c r="AB3414" i="16"/>
  <c r="W3387" i="6"/>
  <c r="AB3413" i="16"/>
  <c r="Y3386" i="6"/>
  <c r="W3385"/>
  <c r="U3411" i="16"/>
  <c r="W3384" i="6"/>
  <c r="U3410" i="16"/>
  <c r="W3383" i="6"/>
  <c r="AE3409" i="16"/>
  <c r="W3382" i="6"/>
  <c r="AB3408" i="16"/>
  <c r="W3381" i="6"/>
  <c r="U3380"/>
  <c r="AE3406" i="16"/>
  <c r="Y3379" i="6"/>
  <c r="AB3405" i="16"/>
  <c r="U3378" i="6"/>
  <c r="AE3404" i="16"/>
  <c r="W3377" i="6"/>
  <c r="U3376"/>
  <c r="AB3402" i="16"/>
  <c r="U3401"/>
  <c r="AA3374" i="6"/>
  <c r="AE3400" i="16"/>
  <c r="AE3399"/>
  <c r="AA3372" i="6"/>
  <c r="W3372"/>
  <c r="AB3398" i="16"/>
  <c r="W3371" i="6"/>
  <c r="U3370"/>
  <c r="AA3370"/>
  <c r="U3396" i="16"/>
  <c r="AA3369" i="6"/>
  <c r="W3368"/>
  <c r="U3393" i="16"/>
  <c r="W3366" i="6"/>
  <c r="AE3392" i="16"/>
  <c r="U3364" i="6"/>
  <c r="AE3390" i="16"/>
  <c r="Y3363" i="6"/>
  <c r="AB3389" i="16"/>
  <c r="U3362" i="6"/>
  <c r="AE3388" i="16"/>
  <c r="U3361" i="6"/>
  <c r="AA3360"/>
  <c r="AB3386" i="16"/>
  <c r="W3359" i="6"/>
  <c r="U3358"/>
  <c r="AB3384" i="16"/>
  <c r="Y3356" i="6"/>
  <c r="AA3356"/>
  <c r="AE3382" i="16"/>
  <c r="AB3382"/>
  <c r="AA3355" i="6"/>
  <c r="U3381" i="16"/>
  <c r="W3354" i="6"/>
  <c r="AA3354"/>
  <c r="Y3353"/>
  <c r="U3379" i="16"/>
  <c r="W3352" i="6"/>
  <c r="AB3378" i="16"/>
  <c r="U3378"/>
  <c r="Y3351" i="6"/>
  <c r="U3350"/>
  <c r="AA3348"/>
  <c r="W3347"/>
  <c r="Y3346"/>
  <c r="U3345"/>
  <c r="W3344"/>
  <c r="W3342"/>
  <c r="AE3368" i="16"/>
  <c r="W3340" i="6"/>
  <c r="Y3340"/>
  <c r="AB3366" i="16"/>
  <c r="W3339" i="6"/>
  <c r="U3339"/>
  <c r="AB3365" i="16"/>
  <c r="U3338" i="6"/>
  <c r="Y3338"/>
  <c r="U3364" i="16"/>
  <c r="AB3364"/>
  <c r="U3337" i="6"/>
  <c r="AE3363" i="16"/>
  <c r="Y3336" i="6"/>
  <c r="AE3362" i="16"/>
  <c r="U3335" i="6"/>
  <c r="U3361" i="16"/>
  <c r="Y3334" i="6"/>
  <c r="AE3359" i="16"/>
  <c r="Y3332" i="6"/>
  <c r="AE3358" i="16"/>
  <c r="U3331" i="6"/>
  <c r="W3331"/>
  <c r="AB3357" i="16"/>
  <c r="U3330" i="6"/>
  <c r="AE3356" i="16"/>
  <c r="U3329" i="6"/>
  <c r="AE3355" i="16"/>
  <c r="Y3328" i="6"/>
  <c r="AB3354" i="16"/>
  <c r="W3327" i="6"/>
  <c r="AA3326"/>
  <c r="AE3352" i="16"/>
  <c r="Y3324" i="6"/>
  <c r="AA3324"/>
  <c r="AE3350" i="16"/>
  <c r="AA3323" i="6"/>
  <c r="AB3349" i="16"/>
  <c r="U3322" i="6"/>
  <c r="W3322"/>
  <c r="U3348" i="16"/>
  <c r="W3321" i="6"/>
  <c r="Y3320"/>
  <c r="AA3318"/>
  <c r="AE3344" i="16"/>
  <c r="AE3343"/>
  <c r="Y3316" i="6"/>
  <c r="U3342" i="16"/>
  <c r="W3315" i="6"/>
  <c r="U3315"/>
  <c r="AB3341" i="16"/>
  <c r="W3314" i="6"/>
  <c r="U3340" i="16"/>
  <c r="Y3313" i="6"/>
  <c r="Y3312"/>
  <c r="AE3338" i="16"/>
  <c r="U3338"/>
  <c r="Y3310" i="6"/>
  <c r="AE3336" i="16"/>
  <c r="AA3309" i="6"/>
  <c r="AA3308"/>
  <c r="W3308"/>
  <c r="AB3334" i="16"/>
  <c r="Y3307" i="6"/>
  <c r="Y3306"/>
  <c r="AA3306"/>
  <c r="AA3305"/>
  <c r="AA3304"/>
  <c r="AE3330" i="16"/>
  <c r="U3303" i="6"/>
  <c r="Y3302"/>
  <c r="AE3328" i="16"/>
  <c r="AB3328"/>
  <c r="AE3327"/>
  <c r="Y3300" i="6"/>
  <c r="U3326" i="16"/>
  <c r="U3299" i="6"/>
  <c r="AE3325" i="16"/>
  <c r="Y3298" i="6"/>
  <c r="AB3324" i="16"/>
  <c r="Y3297" i="6"/>
  <c r="W3296"/>
  <c r="U3322" i="16"/>
  <c r="AE3321"/>
  <c r="Y3294" i="6"/>
  <c r="AA3292"/>
  <c r="U3292"/>
  <c r="U3318" i="16"/>
  <c r="Y3291" i="6"/>
  <c r="U3291"/>
  <c r="AB3317" i="16"/>
  <c r="W3290" i="6"/>
  <c r="Y3290"/>
  <c r="U3316" i="16"/>
  <c r="W3289" i="6"/>
  <c r="AA3289"/>
  <c r="U3288"/>
  <c r="AB3314" i="16"/>
  <c r="W3286" i="6"/>
  <c r="AE3312" i="16"/>
  <c r="AB3312"/>
  <c r="AE3311"/>
  <c r="Y3284" i="6"/>
  <c r="AE3310" i="16"/>
  <c r="AA3283" i="6"/>
  <c r="AB3309" i="16"/>
  <c r="AA3282" i="6"/>
  <c r="W3281"/>
  <c r="Y3280"/>
  <c r="U3278"/>
  <c r="U3304" i="16"/>
  <c r="U3276" i="6"/>
  <c r="Y3276"/>
  <c r="AE3302" i="16"/>
  <c r="U3275" i="6"/>
  <c r="Y3275"/>
  <c r="AB3301" i="16"/>
  <c r="Y3274" i="6"/>
  <c r="U3274"/>
  <c r="U3300" i="16"/>
  <c r="Y3273" i="6"/>
  <c r="U3299" i="16"/>
  <c r="U3272" i="6"/>
  <c r="U3298" i="16"/>
  <c r="AA3270" i="6"/>
  <c r="AE3296" i="16"/>
  <c r="U3268" i="6"/>
  <c r="U3294" i="16"/>
  <c r="AA3267" i="6"/>
  <c r="AB3293" i="16"/>
  <c r="W3266" i="6"/>
  <c r="Y3265"/>
  <c r="AE3291" i="16"/>
  <c r="AA3264" i="6"/>
  <c r="U3290" i="16"/>
  <c r="AE3290"/>
  <c r="Y3263" i="6"/>
  <c r="U3262"/>
  <c r="AE3288" i="16"/>
  <c r="Y3260" i="6"/>
  <c r="AA3260"/>
  <c r="AB3286" i="16"/>
  <c r="AA3259" i="6"/>
  <c r="Y3259"/>
  <c r="AB3285" i="16"/>
  <c r="W3258" i="6"/>
  <c r="AA3257"/>
  <c r="AB3283" i="16"/>
  <c r="Y3256" i="6"/>
  <c r="AB3282" i="16"/>
  <c r="W3255" i="6"/>
  <c r="U3281" i="16"/>
  <c r="AA3254" i="6"/>
  <c r="W3253"/>
  <c r="AE3279" i="16"/>
  <c r="AA3252" i="6"/>
  <c r="U3252"/>
  <c r="U3278" i="16"/>
  <c r="W3251" i="6"/>
  <c r="Y3251"/>
  <c r="AB3277" i="16"/>
  <c r="U3250" i="6"/>
  <c r="U3276" i="16"/>
  <c r="Y3249" i="6"/>
  <c r="AE3275" i="16"/>
  <c r="U3248" i="6"/>
  <c r="U3274" i="16"/>
  <c r="AE3274"/>
  <c r="AA3247" i="6"/>
  <c r="U3273" i="16"/>
  <c r="AB3272"/>
  <c r="W3245" i="6"/>
  <c r="Y3244"/>
  <c r="AE3270" i="16"/>
  <c r="Y3243" i="6"/>
  <c r="U3243"/>
  <c r="AB3269" i="16"/>
  <c r="Y3242" i="6"/>
  <c r="AE3268" i="16"/>
  <c r="U3268"/>
  <c r="W3241" i="6"/>
  <c r="AB3267" i="16"/>
  <c r="W3240" i="6"/>
  <c r="AE3266" i="16"/>
  <c r="U3266"/>
  <c r="Y3239" i="6"/>
  <c r="W3238"/>
  <c r="AE3264" i="16"/>
  <c r="W3237" i="6"/>
  <c r="AA3237"/>
  <c r="AA3236"/>
  <c r="U3236"/>
  <c r="AE3262" i="16"/>
  <c r="W3235" i="6"/>
  <c r="U3235"/>
  <c r="AB3261" i="16"/>
  <c r="U3234" i="6"/>
  <c r="U3260" i="16"/>
  <c r="W3233" i="6"/>
  <c r="AB3259" i="16"/>
  <c r="AA3232" i="6"/>
  <c r="AE3258" i="16"/>
  <c r="W3231" i="6"/>
  <c r="U3257" i="16"/>
  <c r="AB3256"/>
  <c r="Y3229" i="6"/>
  <c r="W3229"/>
  <c r="U3228"/>
  <c r="AA3228"/>
  <c r="U3254" i="16"/>
  <c r="U3227" i="6"/>
  <c r="AA3227"/>
  <c r="AB3253" i="16"/>
  <c r="Y3226" i="6"/>
  <c r="AE3252" i="16"/>
  <c r="U3252"/>
  <c r="Y3225" i="6"/>
  <c r="AB3251" i="16"/>
  <c r="AA3224" i="6"/>
  <c r="AE3250" i="16"/>
  <c r="U3223" i="6"/>
  <c r="U3249" i="16"/>
  <c r="AE3248"/>
  <c r="W3221" i="6"/>
  <c r="AE3247" i="16"/>
  <c r="U3220" i="6"/>
  <c r="AA3219"/>
  <c r="W3219"/>
  <c r="AB3245" i="16"/>
  <c r="U3218" i="6"/>
  <c r="U3242" i="16"/>
  <c r="Y3215" i="6"/>
  <c r="W3214"/>
  <c r="U3240" i="16"/>
  <c r="Y3213" i="6"/>
  <c r="AE3239" i="16"/>
  <c r="Y3212" i="6"/>
  <c r="W3212"/>
  <c r="AE3238" i="16"/>
  <c r="Y3211" i="6"/>
  <c r="U3211"/>
  <c r="U3237" i="16"/>
  <c r="U3210" i="6"/>
  <c r="AE3236" i="16"/>
  <c r="W3209" i="6"/>
  <c r="AA3208"/>
  <c r="U3233" i="16"/>
  <c r="AB3232"/>
  <c r="W3205" i="6"/>
  <c r="U3204"/>
  <c r="AE3230" i="16"/>
  <c r="AA3203" i="6"/>
  <c r="W3203"/>
  <c r="AB3229" i="16"/>
  <c r="W3202" i="6"/>
  <c r="U3228" i="16"/>
  <c r="AB3227"/>
  <c r="U3226"/>
  <c r="Y3199" i="6"/>
  <c r="AE3225" i="16"/>
  <c r="U3197" i="6"/>
  <c r="AE3223" i="16"/>
  <c r="Y3196" i="6"/>
  <c r="U3222" i="16"/>
  <c r="AE3222"/>
  <c r="Y3195" i="6"/>
  <c r="AB3221" i="16"/>
  <c r="AA3194" i="6"/>
  <c r="Y3193"/>
  <c r="AB3219" i="16"/>
  <c r="AA3192" i="6"/>
  <c r="U3218" i="16"/>
  <c r="AB3218"/>
  <c r="Y3191" i="6"/>
  <c r="U3217" i="16"/>
  <c r="U3190" i="6"/>
  <c r="Y3189"/>
  <c r="AE3214" i="16"/>
  <c r="AA3187" i="6"/>
  <c r="AB3213" i="16"/>
  <c r="U3186" i="6"/>
  <c r="U3185"/>
  <c r="AB3211" i="16"/>
  <c r="W3184" i="6"/>
  <c r="AE3210" i="16"/>
  <c r="AB3210"/>
  <c r="AA3183" i="6"/>
  <c r="U3182"/>
  <c r="AE3208" i="16"/>
  <c r="W3181" i="6"/>
  <c r="U3206" i="16"/>
  <c r="U3179" i="6"/>
  <c r="W3179"/>
  <c r="AB3205" i="16"/>
  <c r="W3178" i="6"/>
  <c r="Y3177"/>
  <c r="AB3203" i="16"/>
  <c r="Y3176" i="6"/>
  <c r="AB3202" i="16"/>
  <c r="W3175" i="6"/>
  <c r="W3173"/>
  <c r="W3171"/>
  <c r="AB3197" i="16"/>
  <c r="Y3170" i="6"/>
  <c r="AE3196" i="16"/>
  <c r="U3195"/>
  <c r="U3194"/>
  <c r="AB3194"/>
  <c r="W3167" i="6"/>
  <c r="U3167"/>
  <c r="U3166"/>
  <c r="AE3192" i="16"/>
  <c r="AB3192"/>
  <c r="AA3165" i="6"/>
  <c r="U3191" i="16"/>
  <c r="AB3190"/>
  <c r="U3190"/>
  <c r="W3163" i="6"/>
  <c r="Y3163"/>
  <c r="Y3162"/>
  <c r="U3188" i="16"/>
  <c r="U3161" i="6"/>
  <c r="AB3187" i="16"/>
  <c r="U3159" i="6"/>
  <c r="Y3159"/>
  <c r="AE3185" i="16"/>
  <c r="AE3184"/>
  <c r="AB3184"/>
  <c r="AA3157" i="6"/>
  <c r="AE3183" i="16"/>
  <c r="W3155" i="6"/>
  <c r="AB3181" i="16"/>
  <c r="AA3154" i="6"/>
  <c r="U3154"/>
  <c r="U3180" i="16"/>
  <c r="AB3179"/>
  <c r="Y3152" i="6"/>
  <c r="U3151"/>
  <c r="AB3177" i="16"/>
  <c r="AA3150" i="6"/>
  <c r="Y3149"/>
  <c r="Y3148"/>
  <c r="AE3174" i="16"/>
  <c r="U3147" i="6"/>
  <c r="Y3147"/>
  <c r="AB3173" i="16"/>
  <c r="W3146" i="6"/>
  <c r="AE3172" i="16"/>
  <c r="U3145" i="6"/>
  <c r="Y3145"/>
  <c r="AE3171" i="16"/>
  <c r="AA3144" i="6"/>
  <c r="AE3170" i="16"/>
  <c r="AA3143" i="6"/>
  <c r="U3143"/>
  <c r="AB3169" i="16"/>
  <c r="Y3142" i="6"/>
  <c r="U3168" i="16"/>
  <c r="AA3141" i="6"/>
  <c r="Y3140"/>
  <c r="W3140"/>
  <c r="Y3139"/>
  <c r="W3139"/>
  <c r="AB3165" i="16"/>
  <c r="U3164"/>
  <c r="AE3164"/>
  <c r="Y3137" i="6"/>
  <c r="AE3163" i="16"/>
  <c r="Y3136" i="6"/>
  <c r="AA3136"/>
  <c r="AB3162" i="16"/>
  <c r="AA3135" i="6"/>
  <c r="Y3134"/>
  <c r="U3160" i="16"/>
  <c r="AB3160"/>
  <c r="AA3133" i="6"/>
  <c r="AE3159" i="16"/>
  <c r="U3132" i="6"/>
  <c r="U3158" i="16"/>
  <c r="Y3131" i="6"/>
  <c r="AA3131"/>
  <c r="Y3130"/>
  <c r="AA3129"/>
  <c r="W3129"/>
  <c r="W3128"/>
  <c r="U3128"/>
  <c r="AB3154" i="16"/>
  <c r="AA3127" i="6"/>
  <c r="AB3153" i="16"/>
  <c r="U3126" i="6"/>
  <c r="W3125"/>
  <c r="AB3151" i="16"/>
  <c r="Y3124" i="6"/>
  <c r="U3124"/>
  <c r="U3123"/>
  <c r="W3123"/>
  <c r="AB3149" i="16"/>
  <c r="W3121" i="6"/>
  <c r="U3121"/>
  <c r="Y3120"/>
  <c r="U3120"/>
  <c r="AA3119"/>
  <c r="AB3145" i="16"/>
  <c r="Y3118" i="6"/>
  <c r="U3144" i="16"/>
  <c r="Y3117" i="6"/>
  <c r="U3143" i="16"/>
  <c r="Y3116" i="6"/>
  <c r="AE3142" i="16"/>
  <c r="AA3115" i="6"/>
  <c r="AB3141" i="16"/>
  <c r="U3114" i="6"/>
  <c r="AE3140" i="16"/>
  <c r="U3140"/>
  <c r="AA3113" i="6"/>
  <c r="W3113"/>
  <c r="U3139" i="16"/>
  <c r="W3112" i="6"/>
  <c r="AE3138" i="16"/>
  <c r="AA3111" i="6"/>
  <c r="AB3137" i="16"/>
  <c r="W3110" i="6"/>
  <c r="U3110"/>
  <c r="W3109"/>
  <c r="Y3108"/>
  <c r="AA3108"/>
  <c r="AA3107"/>
  <c r="U3107"/>
  <c r="U3133" i="16"/>
  <c r="AA3106" i="6"/>
  <c r="Y3106"/>
  <c r="U3105"/>
  <c r="U3104"/>
  <c r="U3103"/>
  <c r="Y3103"/>
  <c r="U3102"/>
  <c r="Y3101"/>
  <c r="AA3100"/>
  <c r="U3126" i="16"/>
  <c r="W3099" i="6"/>
  <c r="Y3099"/>
  <c r="AB3125" i="16"/>
  <c r="U3098" i="6"/>
  <c r="AE3124" i="16"/>
  <c r="Y3097" i="6"/>
  <c r="U3097"/>
  <c r="W3096"/>
  <c r="AE3122" i="16"/>
  <c r="U3122"/>
  <c r="AA3095" i="6"/>
  <c r="Y3095"/>
  <c r="Y3094"/>
  <c r="W3094"/>
  <c r="AE3120" i="16"/>
  <c r="W3093" i="6"/>
  <c r="AE3119" i="16"/>
  <c r="AA3092" i="6"/>
  <c r="Y3092"/>
  <c r="W3091"/>
  <c r="U3117" i="16"/>
  <c r="W3090" i="6"/>
  <c r="Y3090"/>
  <c r="U3089"/>
  <c r="AA3089"/>
  <c r="AA3088"/>
  <c r="AE3114" i="16"/>
  <c r="W3087" i="6"/>
  <c r="Y3087"/>
  <c r="U3086"/>
  <c r="W3086"/>
  <c r="AA3085"/>
  <c r="U3084"/>
  <c r="W3084"/>
  <c r="AE3110" i="16"/>
  <c r="W3083" i="6"/>
  <c r="Y3083"/>
  <c r="AB3109" i="16"/>
  <c r="Y3082" i="6"/>
  <c r="AE3108" i="16"/>
  <c r="Y3081" i="6"/>
  <c r="AA3081"/>
  <c r="AE3107" i="16"/>
  <c r="U3080" i="6"/>
  <c r="U3106" i="16"/>
  <c r="W3079" i="6"/>
  <c r="AB3105" i="16"/>
  <c r="AA3078" i="6"/>
  <c r="Y3078"/>
  <c r="W3077"/>
  <c r="U3076"/>
  <c r="AA3076"/>
  <c r="AE3102" i="16"/>
  <c r="W3075" i="6"/>
  <c r="AB3101" i="16"/>
  <c r="U3074" i="6"/>
  <c r="W3074"/>
  <c r="U3100" i="16"/>
  <c r="U3073" i="6"/>
  <c r="Y3073"/>
  <c r="AE3099" i="16"/>
  <c r="AA3072" i="6"/>
  <c r="W3071"/>
  <c r="W3070"/>
  <c r="Y3070"/>
  <c r="AE3096" i="16"/>
  <c r="U3096"/>
  <c r="Y3069" i="6"/>
  <c r="Y3068"/>
  <c r="W3068"/>
  <c r="AE3094" i="16"/>
  <c r="AA3067" i="6"/>
  <c r="W3067"/>
  <c r="AB3093" i="16"/>
  <c r="Y3066" i="6"/>
  <c r="U3092" i="16"/>
  <c r="AB3092"/>
  <c r="AA3065" i="6"/>
  <c r="Y3064"/>
  <c r="AE3090" i="16"/>
  <c r="AA3063" i="6"/>
  <c r="U3089" i="16"/>
  <c r="Y3062" i="6"/>
  <c r="W3062"/>
  <c r="AB3088" i="16"/>
  <c r="W3061" i="6"/>
  <c r="U3060"/>
  <c r="AA3060"/>
  <c r="U3059"/>
  <c r="W3059"/>
  <c r="AB3085" i="16"/>
  <c r="Y3058" i="6"/>
  <c r="AE3084" i="16"/>
  <c r="AA3057" i="6"/>
  <c r="Y3056"/>
  <c r="U3082" i="16"/>
  <c r="W3055" i="6"/>
  <c r="AA3055"/>
  <c r="AB3081" i="16"/>
  <c r="U3054" i="6"/>
  <c r="AA3054"/>
  <c r="W3053"/>
  <c r="AA3053"/>
  <c r="U3052"/>
  <c r="AA3052"/>
  <c r="AE3078" i="16"/>
  <c r="AA3051" i="6"/>
  <c r="W3051"/>
  <c r="U3050"/>
  <c r="AE3076" i="16"/>
  <c r="Y3049" i="6"/>
  <c r="U3049"/>
  <c r="AE3075" i="16"/>
  <c r="Y3048" i="6"/>
  <c r="AA3047"/>
  <c r="U3046"/>
  <c r="Y3046"/>
  <c r="U3072" i="16"/>
  <c r="Y3045" i="6"/>
  <c r="W3044"/>
  <c r="Y3044"/>
  <c r="U3070" i="16"/>
  <c r="AB3070"/>
  <c r="AA3043" i="6"/>
  <c r="W3043"/>
  <c r="AB3069" i="16"/>
  <c r="AA3042" i="6"/>
  <c r="U3042"/>
  <c r="AB3068" i="16"/>
  <c r="AE3068"/>
  <c r="W3041" i="6"/>
  <c r="AB3066" i="16"/>
  <c r="Y3039" i="6"/>
  <c r="U3065" i="16"/>
  <c r="Y3038" i="6"/>
  <c r="AE3064" i="16"/>
  <c r="W3037" i="6"/>
  <c r="W3036"/>
  <c r="AB3062" i="16"/>
  <c r="U3035" i="6"/>
  <c r="Y3035"/>
  <c r="AB3061" i="16"/>
  <c r="U3060"/>
  <c r="W3033" i="6"/>
  <c r="Y3032"/>
  <c r="AB3058" i="16"/>
  <c r="U3031" i="6"/>
  <c r="AE3057" i="16"/>
  <c r="AA3030" i="6"/>
  <c r="AE3056" i="16"/>
  <c r="U3029" i="6"/>
  <c r="AE3055" i="16"/>
  <c r="U3028" i="6"/>
  <c r="U3054" i="16"/>
  <c r="W3027" i="6"/>
  <c r="Y3027"/>
  <c r="AB3053" i="16"/>
  <c r="U3052"/>
  <c r="W3025" i="6"/>
  <c r="AB3051" i="16"/>
  <c r="W3024" i="6"/>
  <c r="AE3050" i="16"/>
  <c r="W3023" i="6"/>
  <c r="AB3049" i="16"/>
  <c r="AA3022" i="6"/>
  <c r="U3021"/>
  <c r="AE3047" i="16"/>
  <c r="AA3020" i="6"/>
  <c r="AE3046" i="16"/>
  <c r="AA3019" i="6"/>
  <c r="U3019"/>
  <c r="AB3045" i="16"/>
  <c r="Y3017" i="6"/>
  <c r="AB3043" i="16"/>
  <c r="U3016" i="6"/>
  <c r="AE3042" i="16"/>
  <c r="W3015" i="6"/>
  <c r="Y3014"/>
  <c r="U3040" i="16"/>
  <c r="AA3013" i="6"/>
  <c r="Y3012"/>
  <c r="AA3012"/>
  <c r="AE3038" i="16"/>
  <c r="U3038"/>
  <c r="Y3011" i="6"/>
  <c r="AB3037" i="16"/>
  <c r="U3010" i="6"/>
  <c r="Y3009"/>
  <c r="AB3035" i="16"/>
  <c r="U3008" i="6"/>
  <c r="AB3034" i="16"/>
  <c r="W3007" i="6"/>
  <c r="Y3007"/>
  <c r="W3006"/>
  <c r="AB3032" i="16"/>
  <c r="AA3005" i="6"/>
  <c r="U3004"/>
  <c r="AE3030" i="16"/>
  <c r="AA3003" i="6"/>
  <c r="AB3029" i="16"/>
  <c r="AE3028"/>
  <c r="AB3028"/>
  <c r="Y3001" i="6"/>
  <c r="W3001"/>
  <c r="U3027" i="16"/>
  <c r="U3000" i="6"/>
  <c r="W3000"/>
  <c r="AA2999"/>
  <c r="AE3025" i="16"/>
  <c r="AB3024"/>
  <c r="U2997" i="6"/>
  <c r="Y2996"/>
  <c r="AA2996"/>
  <c r="U3022" i="16"/>
  <c r="AE3022"/>
  <c r="AA2995" i="6"/>
  <c r="Y2995"/>
  <c r="AB3021" i="16"/>
  <c r="AA2993" i="6"/>
  <c r="AB3019" i="16"/>
  <c r="W2992" i="6"/>
  <c r="AA2992"/>
  <c r="AE3018" i="16"/>
  <c r="Y2991" i="6"/>
  <c r="AE3016" i="16"/>
  <c r="Y2989" i="6"/>
  <c r="W2988"/>
  <c r="AB3014" i="16"/>
  <c r="W2987" i="6"/>
  <c r="U3013" i="16"/>
  <c r="AA2986" i="6"/>
  <c r="U3012" i="16"/>
  <c r="U2985" i="6"/>
  <c r="AA2985"/>
  <c r="AB3011" i="16"/>
  <c r="U2984" i="6"/>
  <c r="Y2984"/>
  <c r="U3010" i="16"/>
  <c r="AA2983" i="6"/>
  <c r="W2982"/>
  <c r="AB3008" i="16"/>
  <c r="Y2981" i="6"/>
  <c r="AB3006" i="16"/>
  <c r="Y2979" i="6"/>
  <c r="AB3005" i="16"/>
  <c r="U2978" i="6"/>
  <c r="AA2977"/>
  <c r="U3003" i="16"/>
  <c r="W2976" i="6"/>
  <c r="AA2976"/>
  <c r="AA2975"/>
  <c r="W2974"/>
  <c r="U3000" i="16"/>
  <c r="AE2999"/>
  <c r="Y2972" i="6"/>
  <c r="W2972"/>
  <c r="U2998" i="16"/>
  <c r="U2971" i="6"/>
  <c r="W2971"/>
  <c r="AB2997" i="16"/>
  <c r="AA2970" i="6"/>
  <c r="W2970"/>
  <c r="AE2996" i="16"/>
  <c r="W2969" i="6"/>
  <c r="U2995" i="16"/>
  <c r="AA2968" i="6"/>
  <c r="AE2994" i="16"/>
  <c r="Y2967" i="6"/>
  <c r="AA2967"/>
  <c r="U2993" i="16"/>
  <c r="AE2992"/>
  <c r="U2965" i="6"/>
  <c r="AB2990" i="16"/>
  <c r="AA2963" i="6"/>
  <c r="Y2963"/>
  <c r="AB2989" i="16"/>
  <c r="Y2962" i="6"/>
  <c r="AA2961"/>
  <c r="U2960"/>
  <c r="W2960"/>
  <c r="AB2986" i="16"/>
  <c r="AE2986"/>
  <c r="W2959" i="6"/>
  <c r="W2958"/>
  <c r="AE2984" i="16"/>
  <c r="U2984"/>
  <c r="Y2957" i="6"/>
  <c r="W2957"/>
  <c r="AB2982" i="16"/>
  <c r="AE2982"/>
  <c r="AA2955" i="6"/>
  <c r="W2955"/>
  <c r="AB2981" i="16"/>
  <c r="AA2954" i="6"/>
  <c r="W2954"/>
  <c r="U2980" i="16"/>
  <c r="AE2980"/>
  <c r="U2953" i="6"/>
  <c r="W2953"/>
  <c r="AE2979" i="16"/>
  <c r="Y2952" i="6"/>
  <c r="AE2978" i="16"/>
  <c r="AA2951" i="6"/>
  <c r="AE2977" i="16"/>
  <c r="Y2950" i="6"/>
  <c r="AB2976" i="16"/>
  <c r="AE2976"/>
  <c r="Y2949" i="6"/>
  <c r="W2949"/>
  <c r="AE2975" i="16"/>
  <c r="AB2974"/>
  <c r="U2947" i="6"/>
  <c r="Y2947"/>
  <c r="AB2973" i="16"/>
  <c r="AB2972"/>
  <c r="U2972"/>
  <c r="AA2945" i="6"/>
  <c r="U2944"/>
  <c r="U2970" i="16"/>
  <c r="W2942" i="6"/>
  <c r="AB2968" i="16"/>
  <c r="AA2941" i="6"/>
  <c r="W2940"/>
  <c r="AE2966" i="16"/>
  <c r="W2939" i="6"/>
  <c r="AB2965" i="16"/>
  <c r="W2938" i="6"/>
  <c r="Y2938"/>
  <c r="AB2964" i="16"/>
  <c r="U2964"/>
  <c r="Y2937" i="6"/>
  <c r="W2937"/>
  <c r="U2963" i="16"/>
  <c r="Y2936" i="6"/>
  <c r="AB2962" i="16"/>
  <c r="U2935" i="6"/>
  <c r="AE2961" i="16"/>
  <c r="Y2934" i="6"/>
  <c r="W2934"/>
  <c r="AE2960" i="16"/>
  <c r="W2933" i="6"/>
  <c r="U2958" i="16"/>
  <c r="AE2958"/>
  <c r="Y2931" i="6"/>
  <c r="AB2957" i="16"/>
  <c r="W2930" i="6"/>
  <c r="Y2930"/>
  <c r="U2956" i="16"/>
  <c r="AA2929" i="6"/>
  <c r="Y2929"/>
  <c r="AA2928"/>
  <c r="W2928"/>
  <c r="AE2954" i="16"/>
  <c r="Y2927" i="6"/>
  <c r="W2927"/>
  <c r="Y2926"/>
  <c r="W2925"/>
  <c r="U2925"/>
  <c r="Y2923"/>
  <c r="U2949" i="16"/>
  <c r="U2922" i="6"/>
  <c r="U2948" i="16"/>
  <c r="AB2946"/>
  <c r="W2919" i="6"/>
  <c r="AB2945" i="16"/>
  <c r="U2918" i="6"/>
  <c r="AA2918"/>
  <c r="U2917"/>
  <c r="W2917"/>
  <c r="AE2943" i="16"/>
  <c r="U2916" i="6"/>
  <c r="AB2942" i="16"/>
  <c r="AE2942"/>
  <c r="W2915" i="6"/>
  <c r="AB2941" i="16"/>
  <c r="U2940"/>
  <c r="W2913" i="6"/>
  <c r="AE2939" i="16"/>
  <c r="W2912" i="6"/>
  <c r="U2938" i="16"/>
  <c r="AB2938"/>
  <c r="AA2911" i="6"/>
  <c r="U2911"/>
  <c r="Y2910"/>
  <c r="U2936" i="16"/>
  <c r="AA2909" i="6"/>
  <c r="U2909"/>
  <c r="AE2935" i="16"/>
  <c r="AE2934"/>
  <c r="U2907" i="6"/>
  <c r="U2933" i="16"/>
  <c r="AA2906" i="6"/>
  <c r="W2906"/>
  <c r="U2932" i="16"/>
  <c r="U2904" i="6"/>
  <c r="U2930" i="16"/>
  <c r="AE2930"/>
  <c r="W2903" i="6"/>
  <c r="U2903"/>
  <c r="Y2902"/>
  <c r="U2928" i="16"/>
  <c r="W2901" i="6"/>
  <c r="W2900"/>
  <c r="Y2900"/>
  <c r="U2926" i="16"/>
  <c r="AB2926"/>
  <c r="Y2899" i="6"/>
  <c r="W2899"/>
  <c r="AB2925" i="16"/>
  <c r="W2898" i="6"/>
  <c r="U2898"/>
  <c r="AE2923" i="16"/>
  <c r="Y2895" i="6"/>
  <c r="AA2895"/>
  <c r="AE2921" i="16"/>
  <c r="AA2894" i="6"/>
  <c r="AA2893"/>
  <c r="AE2919" i="16"/>
  <c r="AA2892" i="6"/>
  <c r="U2892"/>
  <c r="AB2918" i="16"/>
  <c r="AA2891" i="6"/>
  <c r="Y2890"/>
  <c r="AA2890"/>
  <c r="U2916" i="16"/>
  <c r="AE2915"/>
  <c r="W2888" i="6"/>
  <c r="AE2914" i="16"/>
  <c r="U2914"/>
  <c r="W2887" i="6"/>
  <c r="Y2887"/>
  <c r="W2885"/>
  <c r="Y2885"/>
  <c r="AE2911" i="16"/>
  <c r="AE2910"/>
  <c r="U2883" i="6"/>
  <c r="Y2883"/>
  <c r="AE2909" i="16"/>
  <c r="AA2882" i="6"/>
  <c r="AB2908" i="16"/>
  <c r="U2908"/>
  <c r="Y2881" i="6"/>
  <c r="AE2907" i="16"/>
  <c r="Y2880" i="6"/>
  <c r="AE2906" i="16"/>
  <c r="U2879" i="6"/>
  <c r="W2879"/>
  <c r="AE2905" i="16"/>
  <c r="AA2878" i="6"/>
  <c r="Y2878"/>
  <c r="U2904" i="16"/>
  <c r="AE2904"/>
  <c r="U2877" i="6"/>
  <c r="W2877"/>
  <c r="AE2903" i="16"/>
  <c r="W2876" i="6"/>
  <c r="AA2875"/>
  <c r="U2874"/>
  <c r="AA2873"/>
  <c r="U2872"/>
  <c r="Y2871"/>
  <c r="W2871"/>
  <c r="W2870"/>
  <c r="Y2870"/>
  <c r="AA2869"/>
  <c r="AE2895" i="16"/>
  <c r="Y2868" i="6"/>
  <c r="W2868"/>
  <c r="U2894" i="16"/>
  <c r="Y2867" i="6"/>
  <c r="U2867"/>
  <c r="AA2866"/>
  <c r="U2866"/>
  <c r="AB2892" i="16"/>
  <c r="AE2892"/>
  <c r="AA2865" i="6"/>
  <c r="AB2891" i="16"/>
  <c r="AA2864" i="6"/>
  <c r="U2864"/>
  <c r="AE2890" i="16"/>
  <c r="AB2890"/>
  <c r="U2863" i="6"/>
  <c r="AA2863"/>
  <c r="AB2889" i="16"/>
  <c r="W2862" i="6"/>
  <c r="AB2888" i="16"/>
  <c r="Y2861" i="6"/>
  <c r="U2860"/>
  <c r="Y2860"/>
  <c r="AE2886" i="16"/>
  <c r="Y2859" i="6"/>
  <c r="W2858"/>
  <c r="AB2884" i="16"/>
  <c r="U2857" i="6"/>
  <c r="U2883" i="16"/>
  <c r="U2882"/>
  <c r="AE2882"/>
  <c r="W2855" i="6"/>
  <c r="U2881" i="16"/>
  <c r="U2854" i="6"/>
  <c r="AE2880" i="16"/>
  <c r="Y2853" i="6"/>
  <c r="U2852"/>
  <c r="AE2878" i="16"/>
  <c r="U2878"/>
  <c r="AA2851" i="6"/>
  <c r="AA2850"/>
  <c r="AB2876" i="16"/>
  <c r="AE2876"/>
  <c r="AA2849" i="6"/>
  <c r="U2848"/>
  <c r="AB2874" i="16"/>
  <c r="W2847" i="6"/>
  <c r="AE2873" i="16"/>
  <c r="Y2846" i="6"/>
  <c r="W2846"/>
  <c r="AB2872" i="16"/>
  <c r="AE2872"/>
  <c r="W2845" i="6"/>
  <c r="W2844"/>
  <c r="U2844"/>
  <c r="U2870" i="16"/>
  <c r="W2843" i="6"/>
  <c r="AE2869" i="16"/>
  <c r="W2842" i="6"/>
  <c r="AB2868" i="16"/>
  <c r="U2867"/>
  <c r="W2840" i="6"/>
  <c r="AB2866" i="16"/>
  <c r="Y2839" i="6"/>
  <c r="U2865" i="16"/>
  <c r="AB2864"/>
  <c r="W2837" i="6"/>
  <c r="U2836"/>
  <c r="Y2836"/>
  <c r="AE2862" i="16"/>
  <c r="W2835" i="6"/>
  <c r="AB2861" i="16"/>
  <c r="Y2834" i="6"/>
  <c r="AB2860" i="16"/>
  <c r="W2833" i="6"/>
  <c r="U2859" i="16"/>
  <c r="U2832" i="6"/>
  <c r="U2858" i="16"/>
  <c r="AE2858"/>
  <c r="AA2831" i="6"/>
  <c r="U2857" i="16"/>
  <c r="AA2830" i="6"/>
  <c r="AA2829"/>
  <c r="AA2828"/>
  <c r="U2854" i="16"/>
  <c r="AB2854"/>
  <c r="AE2853"/>
  <c r="Y2826" i="6"/>
  <c r="AE2852" i="16"/>
  <c r="U2852"/>
  <c r="U2824" i="6"/>
  <c r="AB2850" i="16"/>
  <c r="U2823" i="6"/>
  <c r="AB2849" i="16"/>
  <c r="W2822" i="6"/>
  <c r="Y2822"/>
  <c r="U2848" i="16"/>
  <c r="AA2821" i="6"/>
  <c r="U2821"/>
  <c r="AE2847" i="16"/>
  <c r="AA2820" i="6"/>
  <c r="AE2846" i="16"/>
  <c r="U2819" i="6"/>
  <c r="Y2819"/>
  <c r="U2845" i="16"/>
  <c r="Y2818" i="6"/>
  <c r="U2844" i="16"/>
  <c r="W2817" i="6"/>
  <c r="AE2843" i="16"/>
  <c r="W2816" i="6"/>
  <c r="AE2842" i="16"/>
  <c r="U2815" i="6"/>
  <c r="AB2841" i="16"/>
  <c r="W2814" i="6"/>
  <c r="U2814"/>
  <c r="AB2838" i="16"/>
  <c r="AA2811" i="6"/>
  <c r="U2810"/>
  <c r="W2809"/>
  <c r="Y2808"/>
  <c r="U2834" i="16"/>
  <c r="U2807" i="6"/>
  <c r="AB2833" i="16"/>
  <c r="W2806" i="6"/>
  <c r="U2806"/>
  <c r="U2832" i="16"/>
  <c r="AA2805" i="6"/>
  <c r="W2805"/>
  <c r="AE2831" i="16"/>
  <c r="W2804" i="6"/>
  <c r="AE2830" i="16"/>
  <c r="U2803" i="6"/>
  <c r="U2829" i="16"/>
  <c r="U2802" i="6"/>
  <c r="AE2828" i="16"/>
  <c r="W2801" i="6"/>
  <c r="AB2827" i="16"/>
  <c r="AA2800" i="6"/>
  <c r="Y2800"/>
  <c r="AE2826" i="16"/>
  <c r="U2799" i="6"/>
  <c r="AB2825" i="16"/>
  <c r="W2798" i="6"/>
  <c r="U2824" i="16"/>
  <c r="AA2797" i="6"/>
  <c r="AE2822" i="16"/>
  <c r="U2822"/>
  <c r="U2794" i="6"/>
  <c r="W2793"/>
  <c r="U2819" i="16"/>
  <c r="W2792" i="6"/>
  <c r="AE2818" i="16"/>
  <c r="Y2791" i="6"/>
  <c r="AB2817" i="16"/>
  <c r="Y2790" i="6"/>
  <c r="U2790"/>
  <c r="AE2816" i="16"/>
  <c r="Y2789" i="6"/>
  <c r="AE2814" i="16"/>
  <c r="AE2813"/>
  <c r="U2786" i="6"/>
  <c r="AB2812" i="16"/>
  <c r="W2785" i="6"/>
  <c r="AB2811" i="16"/>
  <c r="Y2784" i="6"/>
  <c r="U2810" i="16"/>
  <c r="U2783" i="6"/>
  <c r="AB2809" i="16"/>
  <c r="U2782" i="6"/>
  <c r="U2808" i="16"/>
  <c r="U2806"/>
  <c r="W2779" i="6"/>
  <c r="AE2805" i="16"/>
  <c r="U2778" i="6"/>
  <c r="AB2804" i="16"/>
  <c r="AE2804"/>
  <c r="W2777" i="6"/>
  <c r="W2776"/>
  <c r="Y2776"/>
  <c r="AE2802" i="16"/>
  <c r="U2802"/>
  <c r="U2775" i="6"/>
  <c r="AB2801" i="16"/>
  <c r="Y2774" i="6"/>
  <c r="U2774"/>
  <c r="U2800" i="16"/>
  <c r="U2773" i="6"/>
  <c r="AE2799" i="16"/>
  <c r="W2772" i="6"/>
  <c r="AA2772"/>
  <c r="AE2798" i="16"/>
  <c r="U2771" i="6"/>
  <c r="U2797" i="16"/>
  <c r="U2770" i="6"/>
  <c r="AB2796" i="16"/>
  <c r="AE2796"/>
  <c r="W2769" i="6"/>
  <c r="AB2795" i="16"/>
  <c r="Y2768" i="6"/>
  <c r="W2768"/>
  <c r="AE2794" i="16"/>
  <c r="AB2794"/>
  <c r="U2767" i="6"/>
  <c r="W2766"/>
  <c r="Y2766"/>
  <c r="U2792" i="16"/>
  <c r="U2765" i="6"/>
  <c r="W2764"/>
  <c r="Y2764"/>
  <c r="U2790" i="16"/>
  <c r="AA2763" i="6"/>
  <c r="AA2762"/>
  <c r="AB2788" i="16"/>
  <c r="AE2788"/>
  <c r="Y2761" i="6"/>
  <c r="U2787" i="16"/>
  <c r="AA2760" i="6"/>
  <c r="AE2786" i="16"/>
  <c r="AA2759" i="6"/>
  <c r="AB2785" i="16"/>
  <c r="U2758" i="6"/>
  <c r="W2758"/>
  <c r="AE2784" i="16"/>
  <c r="Y2757" i="6"/>
  <c r="U2757"/>
  <c r="AE2783" i="16"/>
  <c r="W2756" i="6"/>
  <c r="Y2756"/>
  <c r="W2755"/>
  <c r="AA2755"/>
  <c r="Y2754"/>
  <c r="AE2780" i="16"/>
  <c r="AA2753" i="6"/>
  <c r="AB2779" i="16"/>
  <c r="U2778"/>
  <c r="AE2778"/>
  <c r="AA2751" i="6"/>
  <c r="U2750"/>
  <c r="W2750"/>
  <c r="AE2776" i="16"/>
  <c r="AA2748" i="6"/>
  <c r="U2774" i="16"/>
  <c r="W2747" i="6"/>
  <c r="AA2747"/>
  <c r="W2746"/>
  <c r="AE2772" i="16"/>
  <c r="AA2745" i="6"/>
  <c r="AE2771" i="16"/>
  <c r="W2743" i="6"/>
  <c r="AE2769" i="16"/>
  <c r="W2742" i="6"/>
  <c r="AA2742"/>
  <c r="AE2768" i="16"/>
  <c r="U2741" i="6"/>
  <c r="Y2740"/>
  <c r="W2740"/>
  <c r="AE2766" i="16"/>
  <c r="Y2739" i="6"/>
  <c r="AB2765" i="16"/>
  <c r="U2738" i="6"/>
  <c r="U2763" i="16"/>
  <c r="AE2762"/>
  <c r="AA2735" i="6"/>
  <c r="U2734"/>
  <c r="AA2734"/>
  <c r="U2760" i="16"/>
  <c r="AE2760"/>
  <c r="U2732" i="6"/>
  <c r="Y2732"/>
  <c r="U2758" i="16"/>
  <c r="Y2731" i="6"/>
  <c r="U2731"/>
  <c r="U2730"/>
  <c r="AB2756" i="16"/>
  <c r="Y2729" i="6"/>
  <c r="AB2755" i="16"/>
  <c r="W2728" i="6"/>
  <c r="AE2754" i="16"/>
  <c r="AA2727" i="6"/>
  <c r="U2753" i="16"/>
  <c r="AA2726" i="6"/>
  <c r="W2726"/>
  <c r="U2752" i="16"/>
  <c r="W2725" i="6"/>
  <c r="U2724"/>
  <c r="Y2724"/>
  <c r="U2750" i="16"/>
  <c r="AA2723" i="6"/>
  <c r="AE2749" i="16"/>
  <c r="U2722" i="6"/>
  <c r="AB2748" i="16"/>
  <c r="U2748"/>
  <c r="W2721" i="6"/>
  <c r="U2720"/>
  <c r="AA2720"/>
  <c r="AE2746" i="16"/>
  <c r="W2719" i="6"/>
  <c r="U2745" i="16"/>
  <c r="Y2718" i="6"/>
  <c r="U2718"/>
  <c r="AE2743" i="16"/>
  <c r="Y2716" i="6"/>
  <c r="U2716"/>
  <c r="AB2742" i="16"/>
  <c r="W2715" i="6"/>
  <c r="Y2714"/>
  <c r="AB2740" i="16"/>
  <c r="W2713" i="6"/>
  <c r="U2712"/>
  <c r="AE2738" i="16"/>
  <c r="W2711" i="6"/>
  <c r="AB2737" i="16"/>
  <c r="W2710" i="6"/>
  <c r="U2710"/>
  <c r="U2736" i="16"/>
  <c r="Y2708" i="6"/>
  <c r="AE2734" i="16"/>
  <c r="AA2707" i="6"/>
  <c r="AB2733" i="16"/>
  <c r="Y2706" i="6"/>
  <c r="U2732" i="16"/>
  <c r="W2705" i="6"/>
  <c r="U2731" i="16"/>
  <c r="U2704" i="6"/>
  <c r="W2704"/>
  <c r="Y2703"/>
  <c r="AB2729" i="16"/>
  <c r="W2702" i="6"/>
  <c r="Y2702"/>
  <c r="AB2728" i="16"/>
  <c r="AE2728"/>
  <c r="U2727"/>
  <c r="AA2700" i="6"/>
  <c r="W2700"/>
  <c r="AE2726" i="16"/>
  <c r="AA2699" i="6"/>
  <c r="U2725" i="16"/>
  <c r="AB2724"/>
  <c r="AE2724"/>
  <c r="AE2723"/>
  <c r="U2722"/>
  <c r="W2695" i="6"/>
  <c r="AB2721" i="16"/>
  <c r="W2694" i="6"/>
  <c r="AA2694"/>
  <c r="AA2693"/>
  <c r="U2691"/>
  <c r="AA2691"/>
  <c r="AA2690"/>
  <c r="AE2716" i="16"/>
  <c r="AB2716"/>
  <c r="W2689" i="6"/>
  <c r="W2688"/>
  <c r="AA2688"/>
  <c r="U2714" i="16"/>
  <c r="Y2687" i="6"/>
  <c r="AB2713" i="16"/>
  <c r="W2686" i="6"/>
  <c r="AB2712" i="16"/>
  <c r="U2711"/>
  <c r="AE2710"/>
  <c r="U2709"/>
  <c r="AA2682" i="6"/>
  <c r="AB2708" i="16"/>
  <c r="U2708"/>
  <c r="AE2707"/>
  <c r="U2679" i="6"/>
  <c r="AB2705" i="16"/>
  <c r="W2678" i="6"/>
  <c r="AB2704" i="16"/>
  <c r="AA2677" i="6"/>
  <c r="U2677"/>
  <c r="AB2701" i="16"/>
  <c r="W2674" i="6"/>
  <c r="AE2700" i="16"/>
  <c r="Y2673" i="6"/>
  <c r="AE2698" i="16"/>
  <c r="Y2671" i="6"/>
  <c r="W2670"/>
  <c r="U2696" i="16"/>
  <c r="AE2696"/>
  <c r="U2669" i="6"/>
  <c r="W2668"/>
  <c r="U2694" i="16"/>
  <c r="U2666" i="6"/>
  <c r="Y2666"/>
  <c r="AB2692" i="16"/>
  <c r="W2665" i="6"/>
  <c r="AA2665"/>
  <c r="Y2663"/>
  <c r="AB2689" i="16"/>
  <c r="W2662" i="6"/>
  <c r="AB2688" i="16"/>
  <c r="AA2660" i="6"/>
  <c r="W2660"/>
  <c r="U2686" i="16"/>
  <c r="AE2686"/>
  <c r="W2659" i="6"/>
  <c r="U2685" i="16"/>
  <c r="AA2658" i="6"/>
  <c r="W2658"/>
  <c r="U2684" i="16"/>
  <c r="AB2684"/>
  <c r="W2656" i="6"/>
  <c r="AB2682" i="16"/>
  <c r="W2655" i="6"/>
  <c r="U2655"/>
  <c r="AB2681" i="16"/>
  <c r="Y2654" i="6"/>
  <c r="U2680" i="16"/>
  <c r="Y2653" i="6"/>
  <c r="Y2652"/>
  <c r="AA2652"/>
  <c r="AE2678" i="16"/>
  <c r="U2651" i="6"/>
  <c r="U2677" i="16"/>
  <c r="U2650" i="6"/>
  <c r="U2675" i="16"/>
  <c r="U2648" i="6"/>
  <c r="AA2648"/>
  <c r="AE2674" i="16"/>
  <c r="AA2647" i="6"/>
  <c r="U2673" i="16"/>
  <c r="AA2646" i="6"/>
  <c r="U2672" i="16"/>
  <c r="Y2645" i="6"/>
  <c r="AE2671" i="16"/>
  <c r="Y2644" i="6"/>
  <c r="W2644"/>
  <c r="AE2670" i="16"/>
  <c r="Y2643" i="6"/>
  <c r="W2643"/>
  <c r="AA2642"/>
  <c r="AB2668" i="16"/>
  <c r="W2641" i="6"/>
  <c r="AE2666" i="16"/>
  <c r="AA2639" i="6"/>
  <c r="AA2638"/>
  <c r="AE2664" i="16"/>
  <c r="W2637" i="6"/>
  <c r="AE2662" i="16"/>
  <c r="U2662"/>
  <c r="AA2635" i="6"/>
  <c r="W2635"/>
  <c r="U2634"/>
  <c r="W2634"/>
  <c r="AB2660" i="16"/>
  <c r="AE2660"/>
  <c r="W2633" i="6"/>
  <c r="AA2633"/>
  <c r="AB2659" i="16"/>
  <c r="U2632" i="6"/>
  <c r="W2631"/>
  <c r="AA2630"/>
  <c r="U2656" i="16"/>
  <c r="W2629" i="6"/>
  <c r="W2628"/>
  <c r="U2628"/>
  <c r="AE2654" i="16"/>
  <c r="W2627" i="6"/>
  <c r="U2653" i="16"/>
  <c r="W2626" i="6"/>
  <c r="U2652" i="16"/>
  <c r="AB2652"/>
  <c r="U2625" i="6"/>
  <c r="AA2625"/>
  <c r="U2624"/>
  <c r="AB2650" i="16"/>
  <c r="U2623" i="6"/>
  <c r="U2649" i="16"/>
  <c r="AA2622" i="6"/>
  <c r="U2648" i="16"/>
  <c r="AA2621" i="6"/>
  <c r="AE2647" i="16"/>
  <c r="AA2620" i="6"/>
  <c r="U2620"/>
  <c r="AB2646" i="16"/>
  <c r="W2619" i="6"/>
  <c r="AE2645" i="16"/>
  <c r="AA2618" i="6"/>
  <c r="AE2644" i="16"/>
  <c r="W2617" i="6"/>
  <c r="U2643" i="16"/>
  <c r="AA2616" i="6"/>
  <c r="AB2642" i="16"/>
  <c r="U2615" i="6"/>
  <c r="W2614"/>
  <c r="AB2640" i="16"/>
  <c r="W2612" i="6"/>
  <c r="AA2611"/>
  <c r="AE2637" i="16"/>
  <c r="U2610" i="6"/>
  <c r="AE2636" i="16"/>
  <c r="AB2636"/>
  <c r="AA2609" i="6"/>
  <c r="U2635" i="16"/>
  <c r="U2608" i="6"/>
  <c r="U2633" i="16"/>
  <c r="W2606" i="6"/>
  <c r="W2605"/>
  <c r="AE2631" i="16"/>
  <c r="AA2604" i="6"/>
  <c r="U2604"/>
  <c r="U2603"/>
  <c r="W2602"/>
  <c r="AB2628" i="16"/>
  <c r="Y2601" i="6"/>
  <c r="U2627" i="16"/>
  <c r="U2600" i="6"/>
  <c r="AA2598"/>
  <c r="AE2624" i="16"/>
  <c r="AA2597" i="6"/>
  <c r="U2597"/>
  <c r="AE2623" i="16"/>
  <c r="AA2596" i="6"/>
  <c r="Y2596"/>
  <c r="U2622" i="16"/>
  <c r="AA2595" i="6"/>
  <c r="U2594"/>
  <c r="AE2620" i="16"/>
  <c r="U2593" i="6"/>
  <c r="Y2592"/>
  <c r="U2618" i="16"/>
  <c r="AE2617"/>
  <c r="AA2590" i="6"/>
  <c r="U2616" i="16"/>
  <c r="AA2588" i="6"/>
  <c r="U2614" i="16"/>
  <c r="Y2587" i="6"/>
  <c r="Y2586"/>
  <c r="AE2612" i="16"/>
  <c r="Y2585" i="6"/>
  <c r="U2585"/>
  <c r="AB2611" i="16"/>
  <c r="AA2587" i="6"/>
  <c r="U2610" i="16"/>
  <c r="W2583" i="6"/>
  <c r="AE2609" i="16"/>
  <c r="U2609"/>
  <c r="U2608"/>
  <c r="U2581" i="6"/>
  <c r="U2607" i="16"/>
  <c r="W2580" i="6"/>
  <c r="AA2579"/>
  <c r="AB2605" i="16"/>
  <c r="AA2578" i="6"/>
  <c r="U2604" i="16"/>
  <c r="W2577" i="6"/>
  <c r="AA2577"/>
  <c r="AB2603" i="16"/>
  <c r="U2603"/>
  <c r="Y2576" i="6"/>
  <c r="U2602" i="16"/>
  <c r="W2575" i="6"/>
  <c r="Y2575"/>
  <c r="AE2600" i="16"/>
  <c r="W2573" i="6"/>
  <c r="AA2571"/>
  <c r="U2597" i="16"/>
  <c r="AA2570" i="6"/>
  <c r="AB2596" i="16"/>
  <c r="AB2595"/>
  <c r="Y2568" i="6"/>
  <c r="AA2568"/>
  <c r="AB2594" i="16"/>
  <c r="U2567" i="6"/>
  <c r="U2593" i="16"/>
  <c r="AE2593"/>
  <c r="W2566" i="6"/>
  <c r="AE2592" i="16"/>
  <c r="W2565" i="6"/>
  <c r="Y2564"/>
  <c r="U2564"/>
  <c r="AA2563"/>
  <c r="AE2589" i="16"/>
  <c r="AA2561" i="6"/>
  <c r="W2561"/>
  <c r="AB2587" i="16"/>
  <c r="AA2560" i="6"/>
  <c r="U2560"/>
  <c r="U2559"/>
  <c r="AB2585" i="16"/>
  <c r="AE2584"/>
  <c r="U2557" i="6"/>
  <c r="AE2583" i="16"/>
  <c r="W2556" i="6"/>
  <c r="AA2555"/>
  <c r="AB2581" i="16"/>
  <c r="W2554" i="6"/>
  <c r="U2580" i="16"/>
  <c r="AA2553" i="6"/>
  <c r="AE2579" i="16"/>
  <c r="AB2579"/>
  <c r="AB2578"/>
  <c r="W2551" i="6"/>
  <c r="U2577" i="16"/>
  <c r="AE2576"/>
  <c r="Y2549" i="6"/>
  <c r="AE2575" i="16"/>
  <c r="U2575"/>
  <c r="W2548" i="6"/>
  <c r="U2547"/>
  <c r="U2573" i="16"/>
  <c r="W2546" i="6"/>
  <c r="AA2546"/>
  <c r="U2545"/>
  <c r="AB2571" i="16"/>
  <c r="U2571"/>
  <c r="AA2544" i="6"/>
  <c r="AE2570" i="16"/>
  <c r="Y2543" i="6"/>
  <c r="U2569" i="16"/>
  <c r="AA2542" i="6"/>
  <c r="U2542"/>
  <c r="W2541"/>
  <c r="AE2567" i="16"/>
  <c r="W2540" i="6"/>
  <c r="AE2566" i="16"/>
  <c r="AB2565"/>
  <c r="AE2565"/>
  <c r="U2537" i="6"/>
  <c r="U2563" i="16"/>
  <c r="AB2563"/>
  <c r="W2536" i="6"/>
  <c r="Y2536"/>
  <c r="U2562" i="16"/>
  <c r="AA2535" i="6"/>
  <c r="U2561" i="16"/>
  <c r="Y2534" i="6"/>
  <c r="Y2533"/>
  <c r="U2559" i="16"/>
  <c r="U2532" i="6"/>
  <c r="W2532"/>
  <c r="W2531"/>
  <c r="U2557" i="16"/>
  <c r="W2530" i="6"/>
  <c r="AA2530"/>
  <c r="U2556" i="16"/>
  <c r="AB2555"/>
  <c r="AA2528" i="6"/>
  <c r="U2528"/>
  <c r="U2554" i="16"/>
  <c r="U2527" i="6"/>
  <c r="U2553" i="16"/>
  <c r="U2552"/>
  <c r="Y2525" i="6"/>
  <c r="AB2551" i="16"/>
  <c r="Y2524" i="6"/>
  <c r="W2524"/>
  <c r="U2550" i="16"/>
  <c r="Y2523" i="6"/>
  <c r="AA2523"/>
  <c r="AB2549" i="16"/>
  <c r="AE2549"/>
  <c r="Y2521" i="6"/>
  <c r="AB2547" i="16"/>
  <c r="AB2546"/>
  <c r="W2519" i="6"/>
  <c r="Y2518"/>
  <c r="U2518"/>
  <c r="AA2517"/>
  <c r="W2516"/>
  <c r="U2516"/>
  <c r="W2515"/>
  <c r="U2515"/>
  <c r="AB2541" i="16"/>
  <c r="AA2514" i="6"/>
  <c r="AB2540" i="16"/>
  <c r="Y2513" i="6"/>
  <c r="U2513"/>
  <c r="AB2539" i="16"/>
  <c r="AE2538"/>
  <c r="AE2537"/>
  <c r="AE2536"/>
  <c r="AA2509" i="6"/>
  <c r="AE2535" i="16"/>
  <c r="U2535"/>
  <c r="AA2508" i="6"/>
  <c r="U2534" i="16"/>
  <c r="U2507" i="6"/>
  <c r="AB2533" i="16"/>
  <c r="AB2532"/>
  <c r="Y2505" i="6"/>
  <c r="AE2531" i="16"/>
  <c r="AB2531"/>
  <c r="AA2504" i="6"/>
  <c r="AA2503"/>
  <c r="AE2529" i="16"/>
  <c r="W2502" i="6"/>
  <c r="U2502"/>
  <c r="AE2528" i="16"/>
  <c r="U2501" i="6"/>
  <c r="U2500"/>
  <c r="U2526" i="16"/>
  <c r="AA2499" i="6"/>
  <c r="AB2525" i="16"/>
  <c r="AE2525"/>
  <c r="AA2497" i="6"/>
  <c r="Y2497"/>
  <c r="AE2523" i="16"/>
  <c r="U2523"/>
  <c r="U2522"/>
  <c r="U2495" i="6"/>
  <c r="U2521" i="16"/>
  <c r="AB2521"/>
  <c r="U2494" i="6"/>
  <c r="W2494"/>
  <c r="AE2520" i="16"/>
  <c r="W2493" i="6"/>
  <c r="AE2519" i="16"/>
  <c r="AB2519"/>
  <c r="U2492" i="6"/>
  <c r="W2491"/>
  <c r="U2491"/>
  <c r="AB2517" i="16"/>
  <c r="Y2490" i="6"/>
  <c r="AA2490"/>
  <c r="Y2489"/>
  <c r="U2515" i="16"/>
  <c r="AE2515"/>
  <c r="AB2514"/>
  <c r="AA2487" i="6"/>
  <c r="AB2513" i="16"/>
  <c r="W2486" i="6"/>
  <c r="AA2485"/>
  <c r="W2484"/>
  <c r="AA2483"/>
  <c r="AB2509" i="16"/>
  <c r="W2482" i="6"/>
  <c r="AE2507" i="16"/>
  <c r="U2480" i="6"/>
  <c r="AE2505" i="16"/>
  <c r="Y2478" i="6"/>
  <c r="Y2477"/>
  <c r="U2503" i="16"/>
  <c r="U2476" i="6"/>
  <c r="AE2502" i="16"/>
  <c r="Y2475" i="6"/>
  <c r="AA2475"/>
  <c r="AB2501" i="16"/>
  <c r="AE2501"/>
  <c r="U2474" i="6"/>
  <c r="W2473"/>
  <c r="U2499" i="16"/>
  <c r="U2472" i="6"/>
  <c r="AB2498" i="16"/>
  <c r="Y2471" i="6"/>
  <c r="AB2497" i="16"/>
  <c r="U2497"/>
  <c r="AA2470" i="6"/>
  <c r="W2470"/>
  <c r="AB2496" i="16"/>
  <c r="AA2468" i="6"/>
  <c r="U2468"/>
  <c r="AB2494" i="16"/>
  <c r="U2467" i="6"/>
  <c r="AB2493" i="16"/>
  <c r="AA2466" i="6"/>
  <c r="W2466"/>
  <c r="U2492" i="16"/>
  <c r="Y2465" i="6"/>
  <c r="U2491" i="16"/>
  <c r="AB2491"/>
  <c r="AA2464" i="6"/>
  <c r="AE2489" i="16"/>
  <c r="AB2489"/>
  <c r="AA2462" i="6"/>
  <c r="AB2488" i="16"/>
  <c r="AE2487"/>
  <c r="AB2486"/>
  <c r="AA2459" i="6"/>
  <c r="W2459"/>
  <c r="U2485" i="16"/>
  <c r="U2458" i="6"/>
  <c r="AA2458"/>
  <c r="AE2484" i="16"/>
  <c r="W2457" i="6"/>
  <c r="AB2483" i="16"/>
  <c r="AA2456" i="6"/>
  <c r="AE2482" i="16"/>
  <c r="U2455" i="6"/>
  <c r="AE2481" i="16"/>
  <c r="U2454" i="6"/>
  <c r="W2454"/>
  <c r="U2480" i="16"/>
  <c r="U2453" i="6"/>
  <c r="AE2479" i="16"/>
  <c r="AB2479"/>
  <c r="U2452" i="6"/>
  <c r="AB2478" i="16"/>
  <c r="U2451" i="6"/>
  <c r="AB2477" i="16"/>
  <c r="U2476"/>
  <c r="AB2475"/>
  <c r="AA2448" i="6"/>
  <c r="U2474" i="16"/>
  <c r="AB2473"/>
  <c r="W2446" i="6"/>
  <c r="U2446"/>
  <c r="AE2471" i="16"/>
  <c r="U2471"/>
  <c r="W2444" i="6"/>
  <c r="U2443"/>
  <c r="AE2469" i="16"/>
  <c r="AE2467"/>
  <c r="W2440" i="6"/>
  <c r="U2439"/>
  <c r="AE2465" i="16"/>
  <c r="AA2438" i="6"/>
  <c r="AE2464" i="16"/>
  <c r="Y2437" i="6"/>
  <c r="U2437"/>
  <c r="AE2463" i="16"/>
  <c r="U2462"/>
  <c r="Y2435" i="6"/>
  <c r="W2434"/>
  <c r="U2434"/>
  <c r="U2460" i="16"/>
  <c r="AA2433" i="6"/>
  <c r="AB2459" i="16"/>
  <c r="Y2432" i="6"/>
  <c r="W2431"/>
  <c r="W2430"/>
  <c r="U2430"/>
  <c r="AE2454" i="16"/>
  <c r="Y2427" i="6"/>
  <c r="AB2453" i="16"/>
  <c r="U2452"/>
  <c r="AB2451"/>
  <c r="W2424" i="6"/>
  <c r="AA2423"/>
  <c r="AB2449" i="16"/>
  <c r="W2422" i="6"/>
  <c r="Y2422"/>
  <c r="W2421"/>
  <c r="U2447" i="16"/>
  <c r="Y2420" i="6"/>
  <c r="AA2420"/>
  <c r="AE2446" i="16"/>
  <c r="U2419" i="6"/>
  <c r="AB2445" i="16"/>
  <c r="U2418" i="6"/>
  <c r="W2418"/>
  <c r="AE2443" i="16"/>
  <c r="AB2443"/>
  <c r="W2416" i="6"/>
  <c r="AB2442" i="16"/>
  <c r="U2415" i="6"/>
  <c r="U2414"/>
  <c r="Y2414"/>
  <c r="U2440" i="16"/>
  <c r="U2439"/>
  <c r="U2412" i="6"/>
  <c r="U2411"/>
  <c r="AB2437" i="16"/>
  <c r="AA2410" i="6"/>
  <c r="U2410"/>
  <c r="AB2435" i="16"/>
  <c r="W2408" i="6"/>
  <c r="W2407"/>
  <c r="AA2407"/>
  <c r="AE2433" i="16"/>
  <c r="AB2433"/>
  <c r="Y2406" i="6"/>
  <c r="AB2431" i="16"/>
  <c r="U2404" i="6"/>
  <c r="AA2404"/>
  <c r="W2403"/>
  <c r="U2403"/>
  <c r="U2401"/>
  <c r="U2427" i="16"/>
  <c r="Y2400" i="6"/>
  <c r="AB2426" i="16"/>
  <c r="U2399" i="6"/>
  <c r="AB2425" i="16"/>
  <c r="W2398" i="6"/>
  <c r="AE2424" i="16"/>
  <c r="Y2397" i="6"/>
  <c r="U2397"/>
  <c r="Y2396"/>
  <c r="W2396"/>
  <c r="AB2422" i="16"/>
  <c r="W2395" i="6"/>
  <c r="AB2421" i="16"/>
  <c r="AE2421"/>
  <c r="U2394" i="6"/>
  <c r="U2419" i="16"/>
  <c r="AB2419"/>
  <c r="W2392" i="6"/>
  <c r="AB2418" i="16"/>
  <c r="U2391" i="6"/>
  <c r="W2389"/>
  <c r="U2389"/>
  <c r="AE2415" i="16"/>
  <c r="AE2413"/>
  <c r="AA2386" i="6"/>
  <c r="AE2412" i="16"/>
  <c r="Y2385" i="6"/>
  <c r="U2411" i="16"/>
  <c r="U2384" i="6"/>
  <c r="AB2410" i="16"/>
  <c r="AA2383" i="6"/>
  <c r="W2382"/>
  <c r="AE2407" i="16"/>
  <c r="Y2380" i="6"/>
  <c r="W2380"/>
  <c r="AA2379"/>
  <c r="AE2405" i="16"/>
  <c r="Y2378" i="6"/>
  <c r="AA2377"/>
  <c r="AB2403" i="16"/>
  <c r="Y2376" i="6"/>
  <c r="AB2402" i="16"/>
  <c r="U2375" i="6"/>
  <c r="AA2375"/>
  <c r="AA2373"/>
  <c r="U2399" i="16"/>
  <c r="AB2398"/>
  <c r="W2371" i="6"/>
  <c r="U2371"/>
  <c r="AB2397" i="16"/>
  <c r="Y2370" i="6"/>
  <c r="U2396" i="16"/>
  <c r="W2369" i="6"/>
  <c r="AE2395" i="16"/>
  <c r="AB2395"/>
  <c r="AA2368" i="6"/>
  <c r="W2367"/>
  <c r="AA2367"/>
  <c r="U2393" i="16"/>
  <c r="W2365" i="6"/>
  <c r="AE2391" i="16"/>
  <c r="W2363" i="6"/>
  <c r="U2389" i="16"/>
  <c r="Y2362" i="6"/>
  <c r="U2362"/>
  <c r="U2388" i="16"/>
  <c r="AE2387"/>
  <c r="AB2387"/>
  <c r="AA2360" i="6"/>
  <c r="AB2386" i="16"/>
  <c r="W2359" i="6"/>
  <c r="Y2359"/>
  <c r="U2358"/>
  <c r="AB2381" i="16"/>
  <c r="AA2354" i="6"/>
  <c r="Y2353"/>
  <c r="U2353"/>
  <c r="AB2379" i="16"/>
  <c r="U2379"/>
  <c r="AA2352" i="6"/>
  <c r="W2351"/>
  <c r="Y2351"/>
  <c r="U2377" i="16"/>
  <c r="U2350" i="6"/>
  <c r="AB2376" i="16"/>
  <c r="Y2349" i="6"/>
  <c r="AE2375" i="16"/>
  <c r="W2348" i="6"/>
  <c r="Y2348"/>
  <c r="W2347"/>
  <c r="AB2373" i="16"/>
  <c r="AE2373"/>
  <c r="AA2346" i="6"/>
  <c r="U2346"/>
  <c r="AB2372" i="16"/>
  <c r="AB2371"/>
  <c r="W2344" i="6"/>
  <c r="U2370" i="16"/>
  <c r="Y2343" i="6"/>
  <c r="AA2343"/>
  <c r="AE2369" i="16"/>
  <c r="W2342" i="6"/>
  <c r="Y2342"/>
  <c r="AB2368" i="16"/>
  <c r="U2341" i="6"/>
  <c r="W2341"/>
  <c r="U2340"/>
  <c r="AA2340"/>
  <c r="AB2365" i="16"/>
  <c r="Y2337" i="6"/>
  <c r="U2363" i="16"/>
  <c r="AE2363"/>
  <c r="AA2336" i="6"/>
  <c r="U2335"/>
  <c r="W2334"/>
  <c r="AB2360" i="16"/>
  <c r="U2333" i="6"/>
  <c r="AA2333"/>
  <c r="AE2359" i="16"/>
  <c r="AA2332" i="6"/>
  <c r="U2332"/>
  <c r="U2331"/>
  <c r="Y2331"/>
  <c r="AB2357" i="16"/>
  <c r="U2330" i="6"/>
  <c r="Y2329"/>
  <c r="W2329"/>
  <c r="AE2355" i="16"/>
  <c r="AB2355"/>
  <c r="Y2328" i="6"/>
  <c r="AE2353" i="16"/>
  <c r="U2353"/>
  <c r="AE2352"/>
  <c r="Y2325" i="6"/>
  <c r="W2325"/>
  <c r="U2350" i="16"/>
  <c r="AB2349"/>
  <c r="Y2322" i="6"/>
  <c r="AA2321"/>
  <c r="AB2347" i="16"/>
  <c r="AA2320" i="6"/>
  <c r="AE2346" i="16"/>
  <c r="W2319" i="6"/>
  <c r="U2345" i="16"/>
  <c r="AE2345"/>
  <c r="U2316" i="6"/>
  <c r="W2316"/>
  <c r="AE2342" i="16"/>
  <c r="W2315" i="6"/>
  <c r="AE2341" i="16"/>
  <c r="AA2314" i="6"/>
  <c r="AE2340" i="16"/>
  <c r="AB2339"/>
  <c r="Y2312" i="6"/>
  <c r="W2312"/>
  <c r="Y2311"/>
  <c r="W2311"/>
  <c r="AB2336" i="16"/>
  <c r="Y2309" i="6"/>
  <c r="W2308"/>
  <c r="AB2333" i="16"/>
  <c r="AA2305" i="6"/>
  <c r="U2305"/>
  <c r="AB2331" i="16"/>
  <c r="AE2331"/>
  <c r="Y2304" i="6"/>
  <c r="AA2304"/>
  <c r="AB2330" i="16"/>
  <c r="AA2303" i="6"/>
  <c r="Y2303"/>
  <c r="U2329" i="16"/>
  <c r="AE2328"/>
  <c r="AE2327"/>
  <c r="U2327"/>
  <c r="Y2299" i="6"/>
  <c r="AB2325" i="16"/>
  <c r="AE2325"/>
  <c r="U2297" i="6"/>
  <c r="AB2323" i="16"/>
  <c r="U2321"/>
  <c r="AE2321"/>
  <c r="AA2293" i="6"/>
  <c r="U2319" i="16"/>
  <c r="Y2292" i="6"/>
  <c r="AA2292"/>
  <c r="AE2318" i="16"/>
  <c r="U2291" i="6"/>
  <c r="U2317" i="16"/>
  <c r="AE2317"/>
  <c r="AB2316"/>
  <c r="U2289" i="6"/>
  <c r="AE2315" i="16"/>
  <c r="AB2315"/>
  <c r="U2288" i="6"/>
  <c r="U2287"/>
  <c r="AE2313" i="16"/>
  <c r="AB2312"/>
  <c r="AA2285" i="6"/>
  <c r="W2285"/>
  <c r="AE2311" i="16"/>
  <c r="AE2310"/>
  <c r="Y2283" i="6"/>
  <c r="U2309" i="16"/>
  <c r="Y2282" i="6"/>
  <c r="W2282"/>
  <c r="AA2281"/>
  <c r="U2307" i="16"/>
  <c r="AB2307"/>
  <c r="AA2280" i="6"/>
  <c r="W2280"/>
  <c r="U2279"/>
  <c r="W2279"/>
  <c r="U2278"/>
  <c r="AE2303" i="16"/>
  <c r="Y2276" i="6"/>
  <c r="W2276"/>
  <c r="AE2302" i="16"/>
  <c r="Y2275" i="6"/>
  <c r="U2301" i="16"/>
  <c r="U2273" i="6"/>
  <c r="AB2299" i="16"/>
  <c r="AA2272" i="6"/>
  <c r="Y2271"/>
  <c r="AA2270"/>
  <c r="AA2269"/>
  <c r="Y2269"/>
  <c r="U2295" i="16"/>
  <c r="Y2268" i="6"/>
  <c r="AB2293" i="16"/>
  <c r="U2266" i="6"/>
  <c r="AA2265"/>
  <c r="U2291" i="16"/>
  <c r="AB2291"/>
  <c r="AA2264" i="6"/>
  <c r="Y2264"/>
  <c r="Y2263"/>
  <c r="U2261"/>
  <c r="U2287" i="16"/>
  <c r="W2260" i="6"/>
  <c r="U2286" i="16"/>
  <c r="U2259" i="6"/>
  <c r="AB2285" i="16"/>
  <c r="U2285"/>
  <c r="U2258" i="6"/>
  <c r="AB2284" i="16"/>
  <c r="W2257" i="6"/>
  <c r="AB2283" i="16"/>
  <c r="AA2256" i="6"/>
  <c r="Y2256"/>
  <c r="U2255"/>
  <c r="W2254"/>
  <c r="Y2253"/>
  <c r="U2253"/>
  <c r="Y2252"/>
  <c r="U2278" i="16"/>
  <c r="W2251" i="6"/>
  <c r="Y2251"/>
  <c r="U2277" i="16"/>
  <c r="AA2250" i="6"/>
  <c r="AA2249"/>
  <c r="AE2275" i="16"/>
  <c r="AB2275"/>
  <c r="AA2248" i="6"/>
  <c r="AE2274" i="16"/>
  <c r="U2247" i="6"/>
  <c r="Y2247"/>
  <c r="U2273" i="16"/>
  <c r="W2246" i="6"/>
  <c r="AA2245"/>
  <c r="W2244"/>
  <c r="AB2269" i="16"/>
  <c r="U2242" i="6"/>
  <c r="W2242"/>
  <c r="AE2268" i="16"/>
  <c r="U2241" i="6"/>
  <c r="U2267" i="16"/>
  <c r="AB2267"/>
  <c r="Y2240" i="6"/>
  <c r="Y2239"/>
  <c r="AA2239"/>
  <c r="W2237"/>
  <c r="AE2263" i="16"/>
  <c r="W2236" i="6"/>
  <c r="U2262" i="16"/>
  <c r="AA2235" i="6"/>
  <c r="W2235"/>
  <c r="AB2261" i="16"/>
  <c r="AE2261"/>
  <c r="W2234" i="6"/>
  <c r="W2233"/>
  <c r="AB2259" i="16"/>
  <c r="Y2232" i="6"/>
  <c r="W2231"/>
  <c r="Y2230"/>
  <c r="W2229"/>
  <c r="W2228"/>
  <c r="U2254" i="16"/>
  <c r="AB2253"/>
  <c r="U2253"/>
  <c r="AA2226" i="6"/>
  <c r="AE2252" i="16"/>
  <c r="AA2225" i="6"/>
  <c r="AB2251" i="16"/>
  <c r="AB2250"/>
  <c r="AA2223" i="6"/>
  <c r="U2249" i="16"/>
  <c r="W2222" i="6"/>
  <c r="Y2222"/>
  <c r="U2221"/>
  <c r="AE2247" i="16"/>
  <c r="Y2219" i="6"/>
  <c r="AE2245" i="16"/>
  <c r="Y2218" i="6"/>
  <c r="Y2217"/>
  <c r="AB2243" i="16"/>
  <c r="U2243"/>
  <c r="U2216" i="6"/>
  <c r="Y2216"/>
  <c r="Y2215"/>
  <c r="U2215"/>
  <c r="AE2241" i="16"/>
  <c r="U2214" i="6"/>
  <c r="Y2212"/>
  <c r="W2211"/>
  <c r="Y2211"/>
  <c r="AB2236" i="16"/>
  <c r="AB2235"/>
  <c r="AA2208" i="6"/>
  <c r="U2207"/>
  <c r="U2233" i="16"/>
  <c r="W2206" i="6"/>
  <c r="Y2205"/>
  <c r="W2205"/>
  <c r="U2231" i="16"/>
  <c r="W2204" i="6"/>
  <c r="AB2229" i="16"/>
  <c r="U2229"/>
  <c r="W2202" i="6"/>
  <c r="Y2202"/>
  <c r="AB2228" i="16"/>
  <c r="Y2201" i="6"/>
  <c r="AB2227" i="16"/>
  <c r="Y2200" i="6"/>
  <c r="U2199"/>
  <c r="Y2198"/>
  <c r="AE2224" i="16"/>
  <c r="U2196" i="6"/>
  <c r="AA2196"/>
  <c r="W2195"/>
  <c r="AB2221" i="16"/>
  <c r="U2221"/>
  <c r="Y2194" i="6"/>
  <c r="AA2194"/>
  <c r="U2220" i="16"/>
  <c r="W2193" i="6"/>
  <c r="U2193"/>
  <c r="AE2219" i="16"/>
  <c r="AB2219"/>
  <c r="AA2192" i="6"/>
  <c r="Y2191"/>
  <c r="AE2217" i="16"/>
  <c r="U2216"/>
  <c r="AA2189" i="6"/>
  <c r="Y2188"/>
  <c r="U2214" i="16"/>
  <c r="AA2187" i="6"/>
  <c r="W2187"/>
  <c r="AB2212" i="16"/>
  <c r="Y2185" i="6"/>
  <c r="AE2211" i="16"/>
  <c r="AB2211"/>
  <c r="U2184" i="6"/>
  <c r="AA2184"/>
  <c r="AA2183"/>
  <c r="AB2209" i="16"/>
  <c r="AE2209"/>
  <c r="U2182" i="6"/>
  <c r="U2208" i="16"/>
  <c r="AA2181" i="6"/>
  <c r="U2207" i="16"/>
  <c r="U2180" i="6"/>
  <c r="U2206" i="16"/>
  <c r="Y2179" i="6"/>
  <c r="AB2205" i="16"/>
  <c r="U2205"/>
  <c r="Y2178" i="6"/>
  <c r="AB2204" i="16"/>
  <c r="AA2177" i="6"/>
  <c r="W2177"/>
  <c r="U2203" i="16"/>
  <c r="AB2203"/>
  <c r="Y2176" i="6"/>
  <c r="U2202" i="16"/>
  <c r="U2175" i="6"/>
  <c r="Y2175"/>
  <c r="AE2201" i="16"/>
  <c r="U2174" i="6"/>
  <c r="AA2174"/>
  <c r="AA2173"/>
  <c r="AA2172"/>
  <c r="W2172"/>
  <c r="W2171"/>
  <c r="AB2197" i="16"/>
  <c r="U2170" i="6"/>
  <c r="U2196" i="16"/>
  <c r="U2195"/>
  <c r="AB2195"/>
  <c r="Y2168" i="6"/>
  <c r="AB2194" i="16"/>
  <c r="W2167" i="6"/>
  <c r="Y2166"/>
  <c r="U2165"/>
  <c r="AE2191" i="16"/>
  <c r="U2164" i="6"/>
  <c r="AB2189" i="16"/>
  <c r="U2189"/>
  <c r="Y2162" i="6"/>
  <c r="AA2162"/>
  <c r="AA2161"/>
  <c r="AB2187" i="16"/>
  <c r="AA2160" i="6"/>
  <c r="U2186" i="16"/>
  <c r="Y2159" i="6"/>
  <c r="U2159"/>
  <c r="U2185" i="16"/>
  <c r="W2158" i="6"/>
  <c r="AE2183" i="16"/>
  <c r="W2156" i="6"/>
  <c r="AA2155"/>
  <c r="U2181" i="16"/>
  <c r="AA2154" i="6"/>
  <c r="U2154"/>
  <c r="AE2180" i="16"/>
  <c r="AB2179"/>
  <c r="AE2179"/>
  <c r="U2152" i="6"/>
  <c r="AE2178" i="16"/>
  <c r="AA2151" i="6"/>
  <c r="W2151"/>
  <c r="W2150"/>
  <c r="U2149"/>
  <c r="U2175" i="16"/>
  <c r="Y2148" i="6"/>
  <c r="Y2147"/>
  <c r="AB2173" i="16"/>
  <c r="AE2173"/>
  <c r="U2146" i="6"/>
  <c r="U2145"/>
  <c r="AB2171" i="16"/>
  <c r="AA2144" i="6"/>
  <c r="U2143"/>
  <c r="W2141"/>
  <c r="U2167" i="16"/>
  <c r="Y2140" i="6"/>
  <c r="U2166" i="16"/>
  <c r="U2139" i="6"/>
  <c r="AB2165" i="16"/>
  <c r="U2165"/>
  <c r="W2137" i="6"/>
  <c r="AE2163" i="16"/>
  <c r="AB2163"/>
  <c r="U2136" i="6"/>
  <c r="W2136"/>
  <c r="AB2162" i="16"/>
  <c r="AA2135" i="6"/>
  <c r="Y2135"/>
  <c r="AB2160" i="16"/>
  <c r="Y2133" i="6"/>
  <c r="W2133"/>
  <c r="U2159" i="16"/>
  <c r="Y2132" i="6"/>
  <c r="Y2131"/>
  <c r="AB2157" i="16"/>
  <c r="W2130" i="6"/>
  <c r="U2156" i="16"/>
  <c r="Y2129" i="6"/>
  <c r="U2155" i="16"/>
  <c r="U2128" i="6"/>
  <c r="Y2127"/>
  <c r="AE2153" i="16"/>
  <c r="AA2126" i="6"/>
  <c r="U2152" i="16"/>
  <c r="W2125" i="6"/>
  <c r="AE2151" i="16"/>
  <c r="W2124" i="6"/>
  <c r="AE2150" i="16"/>
  <c r="Y2122" i="6"/>
  <c r="U2121"/>
  <c r="U2147" i="16"/>
  <c r="AB2147"/>
  <c r="AB2146"/>
  <c r="U2119" i="6"/>
  <c r="U2145" i="16"/>
  <c r="W2118" i="6"/>
  <c r="AA2118"/>
  <c r="U2143" i="16"/>
  <c r="U2116" i="6"/>
  <c r="Y2116"/>
  <c r="W2115"/>
  <c r="AB2141" i="16"/>
  <c r="AA2114" i="6"/>
  <c r="Y2114"/>
  <c r="W2113"/>
  <c r="AB2139" i="16"/>
  <c r="U2112" i="6"/>
  <c r="U2138" i="16"/>
  <c r="U2111" i="6"/>
  <c r="AE2137" i="16"/>
  <c r="W2110" i="6"/>
  <c r="U2109"/>
  <c r="AE2135" i="16"/>
  <c r="W2108" i="6"/>
  <c r="Y2108"/>
  <c r="Y2107"/>
  <c r="W2106"/>
  <c r="Y2106"/>
  <c r="U2132" i="16"/>
  <c r="AA2105" i="6"/>
  <c r="AB2131" i="16"/>
  <c r="AE2131"/>
  <c r="U2130"/>
  <c r="AA2103" i="6"/>
  <c r="W2103"/>
  <c r="AB2129" i="16"/>
  <c r="AA2102" i="6"/>
  <c r="Y2102"/>
  <c r="AA2101"/>
  <c r="U2100"/>
  <c r="U2126" i="16"/>
  <c r="AA2099" i="6"/>
  <c r="AB2125" i="16"/>
  <c r="AA2098" i="6"/>
  <c r="Y2098"/>
  <c r="U2097"/>
  <c r="Y2097"/>
  <c r="AB2123" i="16"/>
  <c r="AA2095" i="6"/>
  <c r="AE2121" i="16"/>
  <c r="U2121"/>
  <c r="U2093" i="6"/>
  <c r="Y2093"/>
  <c r="AB2119" i="16"/>
  <c r="AA2092" i="6"/>
  <c r="U2118" i="16"/>
  <c r="AA2091" i="6"/>
  <c r="Y2090"/>
  <c r="U2089"/>
  <c r="AB2115" i="16"/>
  <c r="AA2087" i="6"/>
  <c r="U2113" i="16"/>
  <c r="W2086" i="6"/>
  <c r="AB2112" i="16"/>
  <c r="AE2111"/>
  <c r="AA2084" i="6"/>
  <c r="AE2110" i="16"/>
  <c r="AE2109"/>
  <c r="Y2082" i="6"/>
  <c r="U2108" i="16"/>
  <c r="U2107"/>
  <c r="W2080" i="6"/>
  <c r="U2079"/>
  <c r="Y2079"/>
  <c r="AB2105" i="16"/>
  <c r="Y2078" i="6"/>
  <c r="AB2104" i="16"/>
  <c r="W2077" i="6"/>
  <c r="U2077"/>
  <c r="U2103" i="16"/>
  <c r="W2076" i="6"/>
  <c r="U2101" i="16"/>
  <c r="Y2074" i="6"/>
  <c r="AB2100" i="16"/>
  <c r="AA2073" i="6"/>
  <c r="W2073"/>
  <c r="AE2099" i="16"/>
  <c r="W2072" i="6"/>
  <c r="U2098" i="16"/>
  <c r="AA2071" i="6"/>
  <c r="U2071"/>
  <c r="AE2097" i="16"/>
  <c r="AA2070" i="6"/>
  <c r="U2096" i="16"/>
  <c r="AA2069" i="6"/>
  <c r="AE2095" i="16"/>
  <c r="U2068" i="6"/>
  <c r="U2067"/>
  <c r="W2065"/>
  <c r="AB2091" i="16"/>
  <c r="AA2063" i="6"/>
  <c r="AE2089" i="16"/>
  <c r="U2089"/>
  <c r="Y2061" i="6"/>
  <c r="AA2061"/>
  <c r="AB2087" i="16"/>
  <c r="AE2087"/>
  <c r="Y2060" i="6"/>
  <c r="AE2085" i="16"/>
  <c r="Y2058" i="6"/>
  <c r="W2058"/>
  <c r="U2084" i="16"/>
  <c r="U2056" i="6"/>
  <c r="W2055"/>
  <c r="AE2081" i="16"/>
  <c r="U2081"/>
  <c r="U2080"/>
  <c r="U2053" i="6"/>
  <c r="U2079" i="16"/>
  <c r="AA2052" i="6"/>
  <c r="AA2051"/>
  <c r="AB2077" i="16"/>
  <c r="AA2050" i="6"/>
  <c r="U2049"/>
  <c r="AE2075" i="16"/>
  <c r="AB2075"/>
  <c r="W2047" i="6"/>
  <c r="AE2073" i="16"/>
  <c r="W2046" i="6"/>
  <c r="AA2046"/>
  <c r="AB2072" i="16"/>
  <c r="AB2071"/>
  <c r="U2044" i="6"/>
  <c r="AE2070" i="16"/>
  <c r="W2043" i="6"/>
  <c r="AB2069" i="16"/>
  <c r="U2042" i="6"/>
  <c r="Y2041"/>
  <c r="U2067" i="16"/>
  <c r="AB2067"/>
  <c r="Y2039" i="6"/>
  <c r="AE2065" i="16"/>
  <c r="W2038" i="6"/>
  <c r="U2064" i="16"/>
  <c r="U2037" i="6"/>
  <c r="AE2063" i="16"/>
  <c r="W2036" i="6"/>
  <c r="AA2035"/>
  <c r="AB2061" i="16"/>
  <c r="AA2034" i="6"/>
  <c r="AB2060" i="16"/>
  <c r="Y2033" i="6"/>
  <c r="AB2059" i="16"/>
  <c r="AB2058"/>
  <c r="U2031" i="6"/>
  <c r="AE2057" i="16"/>
  <c r="U2057"/>
  <c r="AE2056"/>
  <c r="AE2055"/>
  <c r="Y2028" i="6"/>
  <c r="U2028"/>
  <c r="Y2026"/>
  <c r="AE2052" i="16"/>
  <c r="Y2025" i="6"/>
  <c r="AE2051" i="16"/>
  <c r="AB2051"/>
  <c r="AA2024" i="6"/>
  <c r="AA2023"/>
  <c r="U2022"/>
  <c r="U2048" i="16"/>
  <c r="Y2021" i="6"/>
  <c r="Y2020"/>
  <c r="AE2045" i="16"/>
  <c r="AA2018" i="6"/>
  <c r="AE2044" i="16"/>
  <c r="U2017" i="6"/>
  <c r="U2043" i="16"/>
  <c r="W2016" i="6"/>
  <c r="Y2015"/>
  <c r="U2041" i="16"/>
  <c r="Y2013" i="6"/>
  <c r="AB2039" i="16"/>
  <c r="AA2012" i="6"/>
  <c r="W2011"/>
  <c r="AB2037" i="16"/>
  <c r="AA2010" i="6"/>
  <c r="AA2009"/>
  <c r="W2009"/>
  <c r="U2035" i="16"/>
  <c r="AE2035"/>
  <c r="Y2008" i="6"/>
  <c r="U2007"/>
  <c r="AE2033" i="16"/>
  <c r="AB2032"/>
  <c r="W2005" i="6"/>
  <c r="U2005"/>
  <c r="AE2031" i="16"/>
  <c r="U2004" i="6"/>
  <c r="Y2004"/>
  <c r="AE2030" i="16"/>
  <c r="U2003" i="6"/>
  <c r="Y2003"/>
  <c r="AB2029" i="16"/>
  <c r="AB2027"/>
  <c r="AB2026"/>
  <c r="U1999" i="6"/>
  <c r="AA1999"/>
  <c r="U2025" i="16"/>
  <c r="W1998" i="6"/>
  <c r="AE2023" i="16"/>
  <c r="W1996" i="6"/>
  <c r="U2022" i="16"/>
  <c r="W1995" i="6"/>
  <c r="AE2021" i="16"/>
  <c r="W1994" i="6"/>
  <c r="AB2019" i="16"/>
  <c r="U1992" i="6"/>
  <c r="U2017" i="16"/>
  <c r="AA1990" i="6"/>
  <c r="AE2016" i="16"/>
  <c r="AA1989" i="6"/>
  <c r="U1989"/>
  <c r="AE2015" i="16"/>
  <c r="U1987" i="6"/>
  <c r="AE2013" i="16"/>
  <c r="Y1986" i="6"/>
  <c r="U2012" i="16"/>
  <c r="AB2011"/>
  <c r="W1984" i="6"/>
  <c r="U2010" i="16"/>
  <c r="W1983" i="6"/>
  <c r="U2009" i="16"/>
  <c r="AA1982" i="6"/>
  <c r="AB2008" i="16"/>
  <c r="AB2007"/>
  <c r="Y1980" i="6"/>
  <c r="U2006" i="16"/>
  <c r="AA1979" i="6"/>
  <c r="AB2005" i="16"/>
  <c r="AA1978" i="6"/>
  <c r="Y1978"/>
  <c r="U2004" i="16"/>
  <c r="AB2003"/>
  <c r="AA1976" i="6"/>
  <c r="W1975"/>
  <c r="AE2001" i="16"/>
  <c r="Y1974" i="6"/>
  <c r="U1973"/>
  <c r="U1999" i="16"/>
  <c r="AA1972" i="6"/>
  <c r="Y1972"/>
  <c r="U1998" i="16"/>
  <c r="W1971" i="6"/>
  <c r="U1997" i="16"/>
  <c r="Y1970" i="6"/>
  <c r="AA1969"/>
  <c r="Y1968"/>
  <c r="W1967"/>
  <c r="U1967"/>
  <c r="U1993" i="16"/>
  <c r="AB1992"/>
  <c r="U1991"/>
  <c r="AE1991"/>
  <c r="U1990"/>
  <c r="U1963" i="6"/>
  <c r="AA1963"/>
  <c r="AB1989" i="16"/>
  <c r="AA1962" i="6"/>
  <c r="W1961"/>
  <c r="AB1987" i="16"/>
  <c r="AE1986"/>
  <c r="Y1959" i="6"/>
  <c r="U1985" i="16"/>
  <c r="AA1958" i="6"/>
  <c r="U1984" i="16"/>
  <c r="AA1957" i="6"/>
  <c r="W1957"/>
  <c r="U1983" i="16"/>
  <c r="Y1956" i="6"/>
  <c r="U1956"/>
  <c r="AB1981" i="16"/>
  <c r="Y1954" i="6"/>
  <c r="Y1953"/>
  <c r="AB1979" i="16"/>
  <c r="Y1951" i="6"/>
  <c r="AA1951"/>
  <c r="AE1977" i="16"/>
  <c r="Y1950" i="6"/>
  <c r="U1949"/>
  <c r="AB1975" i="16"/>
  <c r="AE1975"/>
  <c r="Y1948" i="6"/>
  <c r="AE1973" i="16"/>
  <c r="U1973"/>
  <c r="Y1946" i="6"/>
  <c r="Y1945"/>
  <c r="AB1971" i="16"/>
  <c r="AA1943" i="6"/>
  <c r="U1943"/>
  <c r="AE1969" i="16"/>
  <c r="AB1969"/>
  <c r="U1942" i="6"/>
  <c r="AA1941"/>
  <c r="U1941"/>
  <c r="W1940"/>
  <c r="U1940"/>
  <c r="U1966" i="16"/>
  <c r="Y1939" i="6"/>
  <c r="AE1965" i="16"/>
  <c r="W1937" i="6"/>
  <c r="AB1963" i="16"/>
  <c r="AB1962"/>
  <c r="AA1935" i="6"/>
  <c r="U1935"/>
  <c r="AE1961" i="16"/>
  <c r="U1934" i="6"/>
  <c r="U1933"/>
  <c r="Y1932"/>
  <c r="Y1931"/>
  <c r="U1957" i="16"/>
  <c r="W1930" i="6"/>
  <c r="AA1930"/>
  <c r="U1929"/>
  <c r="Y1929"/>
  <c r="AE1955" i="16"/>
  <c r="AB1955"/>
  <c r="Y1927" i="6"/>
  <c r="AB1953" i="16"/>
  <c r="AA1926" i="6"/>
  <c r="AB1952" i="16"/>
  <c r="W1925" i="6"/>
  <c r="AA1925"/>
  <c r="AB1951" i="16"/>
  <c r="AE1951"/>
  <c r="W1924" i="6"/>
  <c r="Y1923"/>
  <c r="U1922"/>
  <c r="AB1948" i="16"/>
  <c r="W1921" i="6"/>
  <c r="AE1947" i="16"/>
  <c r="Y1920" i="6"/>
  <c r="AA1919"/>
  <c r="AA1918"/>
  <c r="U1917"/>
  <c r="U1943" i="16"/>
  <c r="Y1916" i="6"/>
  <c r="W1916"/>
  <c r="AE1941" i="16"/>
  <c r="AB1941"/>
  <c r="Y1914" i="6"/>
  <c r="AB1940" i="16"/>
  <c r="AE1939"/>
  <c r="AA1912" i="6"/>
  <c r="Y1912"/>
  <c r="AB1938" i="16"/>
  <c r="U1911" i="6"/>
  <c r="U1937" i="16"/>
  <c r="AB1937"/>
  <c r="AE1935"/>
  <c r="U1935"/>
  <c r="W1908" i="6"/>
  <c r="AA1908"/>
  <c r="AB1934" i="16"/>
  <c r="U1907" i="6"/>
  <c r="U1933" i="16"/>
  <c r="AA1905" i="6"/>
  <c r="AB1931" i="16"/>
  <c r="AE1930"/>
  <c r="AA1903" i="6"/>
  <c r="U1903"/>
  <c r="AE1929" i="16"/>
  <c r="AE1928"/>
  <c r="AA1901" i="6"/>
  <c r="Y1901"/>
  <c r="AB1927" i="16"/>
  <c r="U1926"/>
  <c r="AA1899" i="6"/>
  <c r="U1899"/>
  <c r="U1925" i="16"/>
  <c r="W1898" i="6"/>
  <c r="U1924" i="16"/>
  <c r="AA1897" i="6"/>
  <c r="AB1923" i="16"/>
  <c r="W1896" i="6"/>
  <c r="U1896"/>
  <c r="U1922" i="16"/>
  <c r="W1895" i="6"/>
  <c r="U1921" i="16"/>
  <c r="W1893" i="6"/>
  <c r="AA1892"/>
  <c r="U1918" i="16"/>
  <c r="W1891" i="6"/>
  <c r="AE1917" i="16"/>
  <c r="U1917"/>
  <c r="Y1889" i="6"/>
  <c r="U1915" i="16"/>
  <c r="U1886" i="6"/>
  <c r="U1912" i="16"/>
  <c r="AA1885" i="6"/>
  <c r="AB1911" i="16"/>
  <c r="AE1911"/>
  <c r="W1883" i="6"/>
  <c r="U1909" i="16"/>
  <c r="U1905"/>
  <c r="AE1905"/>
  <c r="U1878" i="6"/>
  <c r="AA1878"/>
  <c r="U1877"/>
  <c r="AB1903" i="16"/>
  <c r="AE1903"/>
  <c r="AA1876" i="6"/>
  <c r="W1876"/>
  <c r="Y1875"/>
  <c r="AE1901" i="16"/>
  <c r="AA1874" i="6"/>
  <c r="W1873"/>
  <c r="U1872"/>
  <c r="AE1898" i="16"/>
  <c r="AE1897"/>
  <c r="AA1870" i="6"/>
  <c r="U1870"/>
  <c r="AE1896" i="16"/>
  <c r="AA1869" i="6"/>
  <c r="U1895" i="16"/>
  <c r="Y1867" i="6"/>
  <c r="AE1893" i="16"/>
  <c r="Y1866" i="6"/>
  <c r="AE1892" i="16"/>
  <c r="U1865" i="6"/>
  <c r="U1864"/>
  <c r="U1890" i="16"/>
  <c r="AA1863" i="6"/>
  <c r="W1863"/>
  <c r="W1862"/>
  <c r="AE1888" i="16"/>
  <c r="W1861" i="6"/>
  <c r="U1887" i="16"/>
  <c r="AA1860" i="6"/>
  <c r="AA1859"/>
  <c r="AE1885" i="16"/>
  <c r="U1857" i="6"/>
  <c r="U1883" i="16"/>
  <c r="AB1883"/>
  <c r="AB1881"/>
  <c r="Y1854" i="6"/>
  <c r="Y1853"/>
  <c r="AB1879" i="16"/>
  <c r="U1852" i="6"/>
  <c r="W1852"/>
  <c r="U1878" i="16"/>
  <c r="W1850" i="6"/>
  <c r="AB1876" i="16"/>
  <c r="Y1849" i="6"/>
  <c r="AE1875" i="16"/>
  <c r="AA1847" i="6"/>
  <c r="AB1873" i="16"/>
  <c r="W1846" i="6"/>
  <c r="U1872" i="16"/>
  <c r="W1845" i="6"/>
  <c r="AB1871" i="16"/>
  <c r="AA1844" i="6"/>
  <c r="AE1868" i="16"/>
  <c r="Y1840" i="6"/>
  <c r="U1866" i="16"/>
  <c r="Y1839" i="6"/>
  <c r="AE1865" i="16"/>
  <c r="AB1865"/>
  <c r="Y1838" i="6"/>
  <c r="AA1837"/>
  <c r="AE1863" i="16"/>
  <c r="AE1861"/>
  <c r="W1834" i="6"/>
  <c r="Y1833"/>
  <c r="AB1859" i="16"/>
  <c r="U1858"/>
  <c r="AB1857"/>
  <c r="W1830" i="6"/>
  <c r="AA1829"/>
  <c r="AA1827"/>
  <c r="U1827"/>
  <c r="U1853" i="16"/>
  <c r="Y1826" i="6"/>
  <c r="Y1825"/>
  <c r="AB1851" i="16"/>
  <c r="W1824" i="6"/>
  <c r="W1822"/>
  <c r="U1848" i="16"/>
  <c r="Y1821" i="6"/>
  <c r="W1821"/>
  <c r="U1847" i="16"/>
  <c r="AA1820" i="6"/>
  <c r="AA1819"/>
  <c r="W1818"/>
  <c r="U1844" i="16"/>
  <c r="W1817" i="6"/>
  <c r="U1843" i="16"/>
  <c r="U1842"/>
  <c r="U1841"/>
  <c r="AA1814" i="6"/>
  <c r="AB1840" i="16"/>
  <c r="W1813" i="6"/>
  <c r="AE1839" i="16"/>
  <c r="Y1810" i="6"/>
  <c r="AB1836" i="16"/>
  <c r="U1808" i="6"/>
  <c r="AB1834" i="16"/>
  <c r="W1807" i="6"/>
  <c r="AA1806"/>
  <c r="U1806"/>
  <c r="U1832" i="16"/>
  <c r="W1805" i="6"/>
  <c r="AA1805"/>
  <c r="U1804"/>
  <c r="U1803"/>
  <c r="Y1802"/>
  <c r="W1801"/>
  <c r="AB1827" i="16"/>
  <c r="AE1826"/>
  <c r="Y1799" i="6"/>
  <c r="AB1825" i="16"/>
  <c r="U1798" i="6"/>
  <c r="U1824" i="16"/>
  <c r="AE1824"/>
  <c r="AA1797" i="6"/>
  <c r="AB1823" i="16"/>
  <c r="W1796" i="6"/>
  <c r="AA1796"/>
  <c r="AE1822" i="16"/>
  <c r="AE1821"/>
  <c r="AE1820"/>
  <c r="AB1818"/>
  <c r="W1791" i="6"/>
  <c r="AA1791"/>
  <c r="AA1790"/>
  <c r="AE1816" i="16"/>
  <c r="U1816"/>
  <c r="W1789" i="6"/>
  <c r="U1815" i="16"/>
  <c r="AA1788" i="6"/>
  <c r="W1788"/>
  <c r="AA1787"/>
  <c r="U1786"/>
  <c r="U1785"/>
  <c r="U1810" i="16"/>
  <c r="AA1783" i="6"/>
  <c r="W1783"/>
  <c r="U1809" i="16"/>
  <c r="AA1782" i="6"/>
  <c r="W1782"/>
  <c r="U1808" i="16"/>
  <c r="AB1807"/>
  <c r="AE1806"/>
  <c r="W1779" i="6"/>
  <c r="Y1779"/>
  <c r="U1805" i="16"/>
  <c r="AA1778" i="6"/>
  <c r="AB1804" i="16"/>
  <c r="AA1775" i="6"/>
  <c r="U1775"/>
  <c r="U1801" i="16"/>
  <c r="W1774" i="6"/>
  <c r="Y1774"/>
  <c r="U1800" i="16"/>
  <c r="AA1771" i="6"/>
  <c r="U1769"/>
  <c r="W1769"/>
  <c r="W1768"/>
  <c r="AA1767"/>
  <c r="Y1767"/>
  <c r="U1793" i="16"/>
  <c r="AA1766" i="6"/>
  <c r="AE1792" i="16"/>
  <c r="U1791"/>
  <c r="U1764" i="6"/>
  <c r="Y1763"/>
  <c r="AE1789" i="16"/>
  <c r="AB1788"/>
  <c r="U1787"/>
  <c r="U1786"/>
  <c r="U1759" i="6"/>
  <c r="Y1759"/>
  <c r="AB1785" i="16"/>
  <c r="Y1758" i="6"/>
  <c r="W1758"/>
  <c r="U1757"/>
  <c r="Y1757"/>
  <c r="AA1756"/>
  <c r="U1756"/>
  <c r="U1755"/>
  <c r="AB1781" i="16"/>
  <c r="AB1779"/>
  <c r="AA1752" i="6"/>
  <c r="AB1778" i="16"/>
  <c r="AB1777"/>
  <c r="W1750" i="6"/>
  <c r="Y1750"/>
  <c r="Y1749"/>
  <c r="W1747"/>
  <c r="U1773" i="16"/>
  <c r="AA1746" i="6"/>
  <c r="Y1746"/>
  <c r="AA1745"/>
  <c r="W1745"/>
  <c r="U1744"/>
  <c r="Y1743"/>
  <c r="AB1769" i="16"/>
  <c r="Y1742" i="6"/>
  <c r="AA1741"/>
  <c r="AB1767" i="16"/>
  <c r="U1740" i="6"/>
  <c r="W1739"/>
  <c r="U1763" i="16"/>
  <c r="AE1762"/>
  <c r="AA1735" i="6"/>
  <c r="AE1761" i="16"/>
  <c r="Y1734" i="6"/>
  <c r="AE1759" i="16"/>
  <c r="U1732" i="6"/>
  <c r="W1732"/>
  <c r="AE1758" i="16"/>
  <c r="Y1730" i="6"/>
  <c r="W1729"/>
  <c r="W1727"/>
  <c r="AA1727"/>
  <c r="U1726"/>
  <c r="AE1752" i="16"/>
  <c r="U1724" i="6"/>
  <c r="AE1750" i="16"/>
  <c r="U1723" i="6"/>
  <c r="AA1722"/>
  <c r="AE1748" i="16"/>
  <c r="Y1721" i="6"/>
  <c r="U1721"/>
  <c r="AB1747" i="16"/>
  <c r="Y1720" i="6"/>
  <c r="U1746" i="16"/>
  <c r="AA1719" i="6"/>
  <c r="Y1719"/>
  <c r="AE1745" i="16"/>
  <c r="U1718" i="6"/>
  <c r="U1744" i="16"/>
  <c r="U1743"/>
  <c r="AA1716" i="6"/>
  <c r="Y1715"/>
  <c r="AA1714"/>
  <c r="U1714"/>
  <c r="U1739" i="16"/>
  <c r="AA1712" i="6"/>
  <c r="U1738" i="16"/>
  <c r="AA1711" i="6"/>
  <c r="U1737" i="16"/>
  <c r="AE1737"/>
  <c r="AE1736"/>
  <c r="U1736"/>
  <c r="W1709" i="6"/>
  <c r="AB1734" i="16"/>
  <c r="W1707" i="6"/>
  <c r="U1733" i="16"/>
  <c r="U1706" i="6"/>
  <c r="AA1706"/>
  <c r="AA1705"/>
  <c r="AE1731" i="16"/>
  <c r="U1704" i="6"/>
  <c r="Y1704"/>
  <c r="U1730" i="16"/>
  <c r="W1703" i="6"/>
  <c r="AB1729" i="16"/>
  <c r="U1728"/>
  <c r="U1727"/>
  <c r="U1700" i="6"/>
  <c r="Y1699"/>
  <c r="AB1723" i="16"/>
  <c r="U1722"/>
  <c r="W1695" i="6"/>
  <c r="U1720" i="16"/>
  <c r="AE1720"/>
  <c r="W1692" i="6"/>
  <c r="AE1718" i="16"/>
  <c r="Y1691" i="6"/>
  <c r="W1690"/>
  <c r="U1716" i="16"/>
  <c r="U1689" i="6"/>
  <c r="U1715" i="16"/>
  <c r="Y1688" i="6"/>
  <c r="U1713" i="16"/>
  <c r="AE1713"/>
  <c r="AA1686" i="6"/>
  <c r="AB1712" i="16"/>
  <c r="U1684" i="6"/>
  <c r="AB1710" i="16"/>
  <c r="U1683" i="6"/>
  <c r="W1682"/>
  <c r="U1708" i="16"/>
  <c r="AB1707"/>
  <c r="AB1706"/>
  <c r="Y1679" i="6"/>
  <c r="AE1705" i="16"/>
  <c r="AA1678" i="6"/>
  <c r="AE1704" i="16"/>
  <c r="U1677" i="6"/>
  <c r="U1703" i="16"/>
  <c r="AE1702"/>
  <c r="AA1675" i="6"/>
  <c r="W1675"/>
  <c r="AB2612" i="16"/>
  <c r="Y2584" i="6"/>
  <c r="AA2583"/>
  <c r="AB2609" i="16"/>
  <c r="AA2582" i="6"/>
  <c r="Y2582"/>
  <c r="W2581"/>
  <c r="AB2607" i="16"/>
  <c r="AE2607"/>
  <c r="U2580" i="6"/>
  <c r="AB2606" i="16"/>
  <c r="W2579" i="6"/>
  <c r="Y2579"/>
  <c r="U2605" i="16"/>
  <c r="W2578" i="6"/>
  <c r="U2578"/>
  <c r="AB2604" i="16"/>
  <c r="Y2577" i="6"/>
  <c r="AE2603" i="16"/>
  <c r="AA2576" i="6"/>
  <c r="AB2602" i="16"/>
  <c r="U2575" i="6"/>
  <c r="AA2575"/>
  <c r="AE2601" i="16"/>
  <c r="W2574" i="6"/>
  <c r="AA2574"/>
  <c r="Y2573"/>
  <c r="U2599" i="16"/>
  <c r="AE2599"/>
  <c r="AA2572" i="6"/>
  <c r="AB2598" i="16"/>
  <c r="W2571" i="6"/>
  <c r="AE2597" i="16"/>
  <c r="Y2570" i="6"/>
  <c r="U2596" i="16"/>
  <c r="AA2569" i="6"/>
  <c r="W2569"/>
  <c r="AE2595" i="16"/>
  <c r="U2568" i="6"/>
  <c r="W2568"/>
  <c r="AE2594" i="16"/>
  <c r="W2567" i="6"/>
  <c r="Y2565"/>
  <c r="AB2591" i="16"/>
  <c r="AA2564" i="6"/>
  <c r="W2563"/>
  <c r="Y2563"/>
  <c r="U2589" i="16"/>
  <c r="U2562" i="6"/>
  <c r="U2588" i="16"/>
  <c r="Y2561" i="6"/>
  <c r="U2587" i="16"/>
  <c r="U2586"/>
  <c r="W2559" i="6"/>
  <c r="U2558"/>
  <c r="AB2584" i="16"/>
  <c r="AA2557" i="6"/>
  <c r="U2583" i="16"/>
  <c r="U2556" i="6"/>
  <c r="U2582" i="16"/>
  <c r="Y2555" i="6"/>
  <c r="AE2581" i="16"/>
  <c r="AA2554" i="6"/>
  <c r="Y2554"/>
  <c r="W2553"/>
  <c r="U2578" i="16"/>
  <c r="Y2551" i="6"/>
  <c r="AA2551"/>
  <c r="AB2577" i="16"/>
  <c r="Y2550" i="6"/>
  <c r="W2549"/>
  <c r="AB2575" i="16"/>
  <c r="AA2548" i="6"/>
  <c r="AA2547"/>
  <c r="Y2547"/>
  <c r="AB2573" i="16"/>
  <c r="Y2546" i="6"/>
  <c r="U2546"/>
  <c r="AE2572" i="16"/>
  <c r="AA2545" i="6"/>
  <c r="AE2571" i="16"/>
  <c r="U2544" i="6"/>
  <c r="AB2569" i="16"/>
  <c r="U2541" i="6"/>
  <c r="AB2567" i="16"/>
  <c r="U2540" i="6"/>
  <c r="Y2539"/>
  <c r="U2538"/>
  <c r="AE2564" i="16"/>
  <c r="Y2537" i="6"/>
  <c r="U2536"/>
  <c r="AA2536"/>
  <c r="U2535"/>
  <c r="W2535"/>
  <c r="AE2561" i="16"/>
  <c r="AB2561"/>
  <c r="W2534" i="6"/>
  <c r="U2534"/>
  <c r="AE2560" i="16"/>
  <c r="U2533" i="6"/>
  <c r="AB2559" i="16"/>
  <c r="Y2532" i="6"/>
  <c r="AB2558" i="16"/>
  <c r="Y2531" i="6"/>
  <c r="U2531"/>
  <c r="AB2557" i="16"/>
  <c r="Y2530" i="6"/>
  <c r="U2530"/>
  <c r="AE2556" i="16"/>
  <c r="W2529" i="6"/>
  <c r="AE2555" i="16"/>
  <c r="AB2553"/>
  <c r="W2526" i="6"/>
  <c r="U2525"/>
  <c r="AA2524"/>
  <c r="U2549" i="16"/>
  <c r="AA2522" i="6"/>
  <c r="Y2522"/>
  <c r="Y2519"/>
  <c r="AA2519"/>
  <c r="U2545" i="16"/>
  <c r="Y2517" i="6"/>
  <c r="U2543" i="16"/>
  <c r="AE2543"/>
  <c r="Y2516" i="6"/>
  <c r="Y2515"/>
  <c r="U2541" i="16"/>
  <c r="AE2541"/>
  <c r="W2514" i="6"/>
  <c r="AE2540" i="16"/>
  <c r="W2513" i="6"/>
  <c r="AE2539" i="16"/>
  <c r="AA2512" i="6"/>
  <c r="U2538" i="16"/>
  <c r="U2537"/>
  <c r="AA2510" i="6"/>
  <c r="Y2509"/>
  <c r="AB2535" i="16"/>
  <c r="Y2508" i="6"/>
  <c r="AB2534" i="16"/>
  <c r="U2533"/>
  <c r="W2506" i="6"/>
  <c r="U2505"/>
  <c r="U2531" i="16"/>
  <c r="Y2504" i="6"/>
  <c r="U2530" i="16"/>
  <c r="U2503" i="6"/>
  <c r="U2529" i="16"/>
  <c r="AB2528"/>
  <c r="W2501" i="6"/>
  <c r="AB2527" i="16"/>
  <c r="AA2500" i="6"/>
  <c r="AA2498"/>
  <c r="Y2498"/>
  <c r="U2524" i="16"/>
  <c r="U2497" i="6"/>
  <c r="AB2523" i="16"/>
  <c r="Y2495" i="6"/>
  <c r="AE2521" i="16"/>
  <c r="AA2494" i="6"/>
  <c r="U2493"/>
  <c r="U2519" i="16"/>
  <c r="Y2492" i="6"/>
  <c r="AB2518" i="16"/>
  <c r="AE2517"/>
  <c r="W2490" i="6"/>
  <c r="U2516" i="16"/>
  <c r="W2489" i="6"/>
  <c r="AB2515" i="16"/>
  <c r="AA2488" i="6"/>
  <c r="AE2514" i="16"/>
  <c r="W2487" i="6"/>
  <c r="U2513" i="16"/>
  <c r="AE2513"/>
  <c r="Y2486" i="6"/>
  <c r="U2486"/>
  <c r="W2485"/>
  <c r="AB2511" i="16"/>
  <c r="AE2511"/>
  <c r="AE2510"/>
  <c r="W2483" i="6"/>
  <c r="Y2483"/>
  <c r="U2509" i="16"/>
  <c r="U2482" i="6"/>
  <c r="AB2508" i="16"/>
  <c r="AA2481" i="6"/>
  <c r="AB2507" i="16"/>
  <c r="AA2480" i="6"/>
  <c r="AB2506" i="16"/>
  <c r="AA2479" i="6"/>
  <c r="W2479"/>
  <c r="U2505" i="16"/>
  <c r="W2478" i="6"/>
  <c r="AB2503" i="16"/>
  <c r="Y2476" i="6"/>
  <c r="W2476"/>
  <c r="U2501" i="16"/>
  <c r="Y2474" i="6"/>
  <c r="AB2500" i="16"/>
  <c r="W2472" i="6"/>
  <c r="AA2472"/>
  <c r="W2471"/>
  <c r="AE2497" i="16"/>
  <c r="Y2470" i="6"/>
  <c r="U2469"/>
  <c r="Y2469"/>
  <c r="AB2495" i="16"/>
  <c r="Y2468" i="6"/>
  <c r="AA2467"/>
  <c r="W2467"/>
  <c r="U2493" i="16"/>
  <c r="U2466" i="6"/>
  <c r="AB2492" i="16"/>
  <c r="AE2491"/>
  <c r="AB2490"/>
  <c r="Y2463" i="6"/>
  <c r="AA2463"/>
  <c r="U2489" i="16"/>
  <c r="U2462" i="6"/>
  <c r="U2461"/>
  <c r="AB2487" i="16"/>
  <c r="U2487"/>
  <c r="U2460" i="6"/>
  <c r="AB2485" i="16"/>
  <c r="W2458" i="6"/>
  <c r="Y2458"/>
  <c r="AE2483" i="16"/>
  <c r="U2456" i="6"/>
  <c r="AB2482" i="16"/>
  <c r="W2455" i="6"/>
  <c r="U2481" i="16"/>
  <c r="AB2481"/>
  <c r="AE2480"/>
  <c r="W2453" i="6"/>
  <c r="AA2453"/>
  <c r="Y2450"/>
  <c r="AA2450"/>
  <c r="U2449"/>
  <c r="AE2475" i="16"/>
  <c r="AA2447" i="6"/>
  <c r="Y2447"/>
  <c r="U2473" i="16"/>
  <c r="U2472"/>
  <c r="U2445" i="6"/>
  <c r="AB2470" i="16"/>
  <c r="W2443" i="6"/>
  <c r="AB2469" i="16"/>
  <c r="U2469"/>
  <c r="AA2442" i="6"/>
  <c r="AB2468" i="16"/>
  <c r="U2441" i="6"/>
  <c r="Y2441"/>
  <c r="U2467" i="16"/>
  <c r="U2440" i="6"/>
  <c r="AA2440"/>
  <c r="AE2466" i="16"/>
  <c r="AA2439" i="6"/>
  <c r="Y2439"/>
  <c r="U2465" i="16"/>
  <c r="U2463"/>
  <c r="W2436" i="6"/>
  <c r="AB2462" i="16"/>
  <c r="W2435" i="6"/>
  <c r="AB2461" i="16"/>
  <c r="AE2461"/>
  <c r="Y2434" i="6"/>
  <c r="AA2434"/>
  <c r="W2433"/>
  <c r="W2432"/>
  <c r="AB2458" i="16"/>
  <c r="AA2431" i="6"/>
  <c r="AB2457" i="16"/>
  <c r="AA2430" i="6"/>
  <c r="U2429"/>
  <c r="AE2455" i="16"/>
  <c r="U2455"/>
  <c r="Y2428" i="6"/>
  <c r="AB2454" i="16"/>
  <c r="U2453"/>
  <c r="AE2452"/>
  <c r="U2425" i="6"/>
  <c r="AA2425"/>
  <c r="Y2424"/>
  <c r="AB2450" i="16"/>
  <c r="Y2423" i="6"/>
  <c r="U2449" i="16"/>
  <c r="AA2422" i="6"/>
  <c r="Y2421"/>
  <c r="U2421"/>
  <c r="AE2447" i="16"/>
  <c r="U2420" i="6"/>
  <c r="AA2419"/>
  <c r="U2445" i="16"/>
  <c r="Y2418" i="6"/>
  <c r="AB2444" i="16"/>
  <c r="AA2417" i="6"/>
  <c r="W2417"/>
  <c r="Y2416"/>
  <c r="U2416"/>
  <c r="AE2442" i="16"/>
  <c r="W2415" i="6"/>
  <c r="AB2441" i="16"/>
  <c r="W2414" i="6"/>
  <c r="AE2440" i="16"/>
  <c r="W2413" i="6"/>
  <c r="Y2413"/>
  <c r="AB2439" i="16"/>
  <c r="W2412" i="6"/>
  <c r="AA2412"/>
  <c r="AE2438" i="16"/>
  <c r="Y2411" i="6"/>
  <c r="W2411"/>
  <c r="U2437" i="16"/>
  <c r="W2410" i="6"/>
  <c r="U2436" i="16"/>
  <c r="Y2409" i="6"/>
  <c r="W2409"/>
  <c r="AE2435" i="16"/>
  <c r="AA2408" i="6"/>
  <c r="AB2434" i="16"/>
  <c r="U2433"/>
  <c r="U2406" i="6"/>
  <c r="W2406"/>
  <c r="AA2405"/>
  <c r="U2431" i="16"/>
  <c r="AB2430"/>
  <c r="Y2403" i="6"/>
  <c r="AB2429" i="16"/>
  <c r="U2402" i="6"/>
  <c r="W2402"/>
  <c r="AE2427" i="16"/>
  <c r="W2400" i="6"/>
  <c r="U2400"/>
  <c r="AE2425" i="16"/>
  <c r="AE2423"/>
  <c r="AA2396" i="6"/>
  <c r="U2396"/>
  <c r="AE2422" i="16"/>
  <c r="U2395" i="6"/>
  <c r="W2394"/>
  <c r="Y2394"/>
  <c r="Y2393"/>
  <c r="W2393"/>
  <c r="AE2419" i="16"/>
  <c r="AA2392" i="6"/>
  <c r="U2418" i="16"/>
  <c r="U2417"/>
  <c r="AE2417"/>
  <c r="Y2390" i="6"/>
  <c r="AA2389"/>
  <c r="U2415" i="16"/>
  <c r="W2387" i="6"/>
  <c r="AA2387"/>
  <c r="U2386"/>
  <c r="U2412" i="16"/>
  <c r="AA2385" i="6"/>
  <c r="AB2411" i="16"/>
  <c r="Y2384" i="6"/>
  <c r="U2410" i="16"/>
  <c r="Y2383" i="6"/>
  <c r="U2409" i="16"/>
  <c r="U2382" i="6"/>
  <c r="AE2408" i="16"/>
  <c r="Y2381" i="6"/>
  <c r="U2381"/>
  <c r="AB2407" i="16"/>
  <c r="AA2380" i="6"/>
  <c r="W2379"/>
  <c r="AB2405" i="16"/>
  <c r="U2378" i="6"/>
  <c r="W2378"/>
  <c r="AE2403" i="16"/>
  <c r="U2376" i="6"/>
  <c r="W2375"/>
  <c r="U2401" i="16"/>
  <c r="Y2374" i="6"/>
  <c r="U2374"/>
  <c r="W2373"/>
  <c r="Y2373"/>
  <c r="AB2399" i="16"/>
  <c r="AE2399"/>
  <c r="AA2372" i="6"/>
  <c r="AE2398" i="16"/>
  <c r="AA2371" i="6"/>
  <c r="AA2369"/>
  <c r="Y2368"/>
  <c r="U2394" i="16"/>
  <c r="U2367" i="6"/>
  <c r="AE2393" i="16"/>
  <c r="Y2366" i="6"/>
  <c r="Y2365"/>
  <c r="AB2391" i="16"/>
  <c r="W2364" i="6"/>
  <c r="Y2363"/>
  <c r="AB2389" i="16"/>
  <c r="Y2361" i="6"/>
  <c r="W2361"/>
  <c r="U2387" i="16"/>
  <c r="Y2360" i="6"/>
  <c r="U2386" i="16"/>
  <c r="U2385"/>
  <c r="AE2385"/>
  <c r="Y2358" i="6"/>
  <c r="W2357"/>
  <c r="Y2357"/>
  <c r="U2383" i="16"/>
  <c r="AE2383"/>
  <c r="AA2356" i="6"/>
  <c r="U2355"/>
  <c r="AA2355"/>
  <c r="U2381" i="16"/>
  <c r="W2354" i="6"/>
  <c r="Y2354"/>
  <c r="AE2379" i="16"/>
  <c r="W2352" i="6"/>
  <c r="AA2351"/>
  <c r="AB2377" i="16"/>
  <c r="W2350" i="6"/>
  <c r="W2349"/>
  <c r="U2375" i="16"/>
  <c r="AA2348" i="6"/>
  <c r="U2347"/>
  <c r="Y2347"/>
  <c r="U2373" i="16"/>
  <c r="W2346" i="6"/>
  <c r="Y2346"/>
  <c r="Y2345"/>
  <c r="W2345"/>
  <c r="AE2371" i="16"/>
  <c r="U2344" i="6"/>
  <c r="AA2344"/>
  <c r="U2343"/>
  <c r="AB2369" i="16"/>
  <c r="U2342" i="6"/>
  <c r="Y2341"/>
  <c r="AB2367" i="16"/>
  <c r="W2340" i="6"/>
  <c r="Y2339"/>
  <c r="U2339"/>
  <c r="AE2365" i="16"/>
  <c r="U2338" i="6"/>
  <c r="Y2338"/>
  <c r="AB2364" i="16"/>
  <c r="U2337" i="6"/>
  <c r="W2335"/>
  <c r="AE2361" i="16"/>
  <c r="U2361"/>
  <c r="AA2334" i="6"/>
  <c r="AB2359" i="16"/>
  <c r="Y2332" i="6"/>
  <c r="W2331"/>
  <c r="AE2357" i="16"/>
  <c r="AE2354"/>
  <c r="AA2327" i="6"/>
  <c r="AA2326"/>
  <c r="AA2325"/>
  <c r="AB2351" i="16"/>
  <c r="U2351"/>
  <c r="W2324" i="6"/>
  <c r="U2349" i="16"/>
  <c r="AE2349"/>
  <c r="W2322" i="6"/>
  <c r="AE2347" i="16"/>
  <c r="W2320" i="6"/>
  <c r="U2319"/>
  <c r="AA2319"/>
  <c r="AA2318"/>
  <c r="Y2318"/>
  <c r="U2317"/>
  <c r="Y2317"/>
  <c r="AB2343" i="16"/>
  <c r="AE2343"/>
  <c r="AA2316" i="6"/>
  <c r="AA2315"/>
  <c r="AB2341" i="16"/>
  <c r="U2314" i="6"/>
  <c r="W2313"/>
  <c r="AE2339" i="16"/>
  <c r="U2338"/>
  <c r="AA2311" i="6"/>
  <c r="AB2337" i="16"/>
  <c r="AA2310" i="6"/>
  <c r="AE2336" i="16"/>
  <c r="U2309" i="6"/>
  <c r="AA2309"/>
  <c r="AB2335" i="16"/>
  <c r="U2335"/>
  <c r="U2308" i="6"/>
  <c r="AB2334" i="16"/>
  <c r="Y2307" i="6"/>
  <c r="U2333" i="16"/>
  <c r="AA2306" i="6"/>
  <c r="AB2332" i="16"/>
  <c r="U2331"/>
  <c r="U2330"/>
  <c r="AE2329"/>
  <c r="U2302" i="6"/>
  <c r="U2301"/>
  <c r="W2301"/>
  <c r="AB2327" i="16"/>
  <c r="AB2326"/>
  <c r="AA2299" i="6"/>
  <c r="U2325" i="16"/>
  <c r="W2298" i="6"/>
  <c r="U2324" i="16"/>
  <c r="Y2297" i="6"/>
  <c r="W2297"/>
  <c r="U2323" i="16"/>
  <c r="U2296" i="6"/>
  <c r="AE2322" i="16"/>
  <c r="U2295" i="6"/>
  <c r="Y2295"/>
  <c r="W2294"/>
  <c r="U2294"/>
  <c r="AE2320" i="16"/>
  <c r="Y2293" i="6"/>
  <c r="U2293"/>
  <c r="AE2319" i="16"/>
  <c r="Y2291" i="6"/>
  <c r="AA2290"/>
  <c r="U2290"/>
  <c r="U2316" i="16"/>
  <c r="AA2288" i="6"/>
  <c r="W2288"/>
  <c r="Y2287"/>
  <c r="U2313" i="16"/>
  <c r="U2286" i="6"/>
  <c r="AE2312" i="16"/>
  <c r="Y2285" i="6"/>
  <c r="U2285"/>
  <c r="AB2311" i="16"/>
  <c r="W2284" i="6"/>
  <c r="W2283"/>
  <c r="AB2309" i="16"/>
  <c r="AE2309"/>
  <c r="AB2308"/>
  <c r="W2281" i="6"/>
  <c r="AE2307" i="16"/>
  <c r="AE2305"/>
  <c r="U2305"/>
  <c r="AE2304"/>
  <c r="Y2277" i="6"/>
  <c r="W2277"/>
  <c r="AB2303" i="16"/>
  <c r="U2275" i="6"/>
  <c r="W2275"/>
  <c r="AE2301" i="16"/>
  <c r="U2274" i="6"/>
  <c r="Y2274"/>
  <c r="U2298" i="16"/>
  <c r="W2271" i="6"/>
  <c r="AE2297" i="16"/>
  <c r="U2269" i="6"/>
  <c r="AB2295" i="16"/>
  <c r="AE2295"/>
  <c r="AA2268" i="6"/>
  <c r="U2268"/>
  <c r="AB2294" i="16"/>
  <c r="U2267" i="6"/>
  <c r="U2293" i="16"/>
  <c r="W2266" i="6"/>
  <c r="AB2292" i="16"/>
  <c r="Y2265" i="6"/>
  <c r="W2264"/>
  <c r="U2263"/>
  <c r="AA2263"/>
  <c r="AE2289" i="16"/>
  <c r="U2289"/>
  <c r="W2262" i="6"/>
  <c r="AE2288" i="16"/>
  <c r="Y2261" i="6"/>
  <c r="AB2287" i="16"/>
  <c r="AB2286"/>
  <c r="Y2259" i="6"/>
  <c r="AE2285" i="16"/>
  <c r="Y2258" i="6"/>
  <c r="U2283" i="16"/>
  <c r="W2256" i="6"/>
  <c r="U2282" i="16"/>
  <c r="Y2255" i="6"/>
  <c r="AE2281" i="16"/>
  <c r="Y2254" i="6"/>
  <c r="U2280" i="16"/>
  <c r="AA2253" i="6"/>
  <c r="AE2279" i="16"/>
  <c r="AE2278"/>
  <c r="AB2277"/>
  <c r="Y2250" i="6"/>
  <c r="U2250"/>
  <c r="AB2276" i="16"/>
  <c r="Y2249" i="6"/>
  <c r="U2275" i="16"/>
  <c r="Y2248" i="6"/>
  <c r="U2248"/>
  <c r="AE2273" i="16"/>
  <c r="AA2246" i="6"/>
  <c r="U2272" i="16"/>
  <c r="Y2245" i="6"/>
  <c r="U2245"/>
  <c r="AB2271" i="16"/>
  <c r="U2271"/>
  <c r="Y2244" i="6"/>
  <c r="AB2270" i="16"/>
  <c r="Y2243" i="6"/>
  <c r="AE2269" i="16"/>
  <c r="AA2241" i="6"/>
  <c r="W2241"/>
  <c r="U2266" i="16"/>
  <c r="W2239" i="6"/>
  <c r="U2265" i="16"/>
  <c r="W2238" i="6"/>
  <c r="U2264" i="16"/>
  <c r="AA2237" i="6"/>
  <c r="U2235"/>
  <c r="U2234"/>
  <c r="AE2259" i="16"/>
  <c r="U2259"/>
  <c r="W2232" i="6"/>
  <c r="U2257" i="16"/>
  <c r="AA2230" i="6"/>
  <c r="Y2229"/>
  <c r="AA2229"/>
  <c r="U2255" i="16"/>
  <c r="U2227" i="6"/>
  <c r="Y2227"/>
  <c r="AE2253" i="16"/>
  <c r="Y2226" i="6"/>
  <c r="AB2252" i="16"/>
  <c r="U2225" i="6"/>
  <c r="Y2225"/>
  <c r="AE2251" i="16"/>
  <c r="Y2224" i="6"/>
  <c r="U2224"/>
  <c r="U2250" i="16"/>
  <c r="W2223" i="6"/>
  <c r="AE2249" i="16"/>
  <c r="AA2222" i="6"/>
  <c r="AA2221"/>
  <c r="Y2221"/>
  <c r="AB2247" i="16"/>
  <c r="Y2220" i="6"/>
  <c r="AB2246" i="16"/>
  <c r="W2219" i="6"/>
  <c r="AB2245" i="16"/>
  <c r="AA2218" i="6"/>
  <c r="U2244" i="16"/>
  <c r="AA2215" i="6"/>
  <c r="AA2214"/>
  <c r="AA2213"/>
  <c r="AB2239" i="16"/>
  <c r="U2212" i="6"/>
  <c r="AA2212"/>
  <c r="AB2238" i="16"/>
  <c r="U2237"/>
  <c r="AE2237"/>
  <c r="Y2210" i="6"/>
  <c r="AE2236" i="16"/>
  <c r="U2235"/>
  <c r="AE2235"/>
  <c r="U2208" i="6"/>
  <c r="U2234" i="16"/>
  <c r="AE2233"/>
  <c r="AA2206" i="6"/>
  <c r="U2232" i="16"/>
  <c r="AB2231"/>
  <c r="Y2204" i="6"/>
  <c r="U2230" i="16"/>
  <c r="AA2203" i="6"/>
  <c r="AE2229" i="16"/>
  <c r="AA2201" i="6"/>
  <c r="W2201"/>
  <c r="U2227" i="16"/>
  <c r="W2200" i="6"/>
  <c r="AE2226" i="16"/>
  <c r="AA2199" i="6"/>
  <c r="U2225" i="16"/>
  <c r="AA2198" i="6"/>
  <c r="U2198"/>
  <c r="AA2197"/>
  <c r="W2197"/>
  <c r="AB2223" i="16"/>
  <c r="AE2223"/>
  <c r="W2196" i="6"/>
  <c r="AB2222" i="16"/>
  <c r="Y2195" i="6"/>
  <c r="AE2221" i="16"/>
  <c r="U2194" i="6"/>
  <c r="AB2220" i="16"/>
  <c r="Y2193" i="6"/>
  <c r="AA2191"/>
  <c r="W2190"/>
  <c r="W2189"/>
  <c r="AB2215" i="16"/>
  <c r="AB2213"/>
  <c r="U2213"/>
  <c r="Y2186" i="6"/>
  <c r="AA2186"/>
  <c r="AA2185"/>
  <c r="Y2183"/>
  <c r="Y2181"/>
  <c r="U2181"/>
  <c r="AE2207" i="16"/>
  <c r="Y2180" i="6"/>
  <c r="AA2179"/>
  <c r="AE2205" i="16"/>
  <c r="U2178" i="6"/>
  <c r="U2204" i="16"/>
  <c r="U2177" i="6"/>
  <c r="AE2203" i="16"/>
  <c r="W2176" i="6"/>
  <c r="U2176"/>
  <c r="AE2202" i="16"/>
  <c r="U2200"/>
  <c r="W2173" i="6"/>
  <c r="U2173"/>
  <c r="AB2199" i="16"/>
  <c r="U2172" i="6"/>
  <c r="U2171"/>
  <c r="AE2197" i="16"/>
  <c r="W2170" i="6"/>
  <c r="Y2170"/>
  <c r="U2169"/>
  <c r="AE2195" i="16"/>
  <c r="W2168" i="6"/>
  <c r="AE2194" i="16"/>
  <c r="Y2167" i="6"/>
  <c r="AE2193" i="16"/>
  <c r="W2166" i="6"/>
  <c r="AA2165"/>
  <c r="U2191" i="16"/>
  <c r="Y2164" i="6"/>
  <c r="AE2190" i="16"/>
  <c r="AA2163" i="6"/>
  <c r="U2188" i="16"/>
  <c r="Y2161" i="6"/>
  <c r="U2161"/>
  <c r="AE2187" i="16"/>
  <c r="W2159" i="6"/>
  <c r="AE2185" i="16"/>
  <c r="AA2158" i="6"/>
  <c r="Y2158"/>
  <c r="Y2157"/>
  <c r="AB2183" i="16"/>
  <c r="W2155" i="6"/>
  <c r="Y2155"/>
  <c r="Y2154"/>
  <c r="Y2153"/>
  <c r="U2179" i="16"/>
  <c r="W2152" i="6"/>
  <c r="AA2152"/>
  <c r="Y2151"/>
  <c r="AE2177" i="16"/>
  <c r="U2176"/>
  <c r="AB2175"/>
  <c r="AA2148" i="6"/>
  <c r="U2174" i="16"/>
  <c r="U2147" i="6"/>
  <c r="AA2146"/>
  <c r="Y2145"/>
  <c r="W2145"/>
  <c r="U2171" i="16"/>
  <c r="W2144" i="6"/>
  <c r="Y2144"/>
  <c r="U2169" i="16"/>
  <c r="W2142" i="6"/>
  <c r="U2168" i="16"/>
  <c r="AA2141" i="6"/>
  <c r="AB2167" i="16"/>
  <c r="AA2139" i="6"/>
  <c r="AE2165" i="16"/>
  <c r="W2138" i="6"/>
  <c r="U2138"/>
  <c r="Y2137"/>
  <c r="AA2136"/>
  <c r="Y2136"/>
  <c r="U2135"/>
  <c r="U2161" i="16"/>
  <c r="Y2134" i="6"/>
  <c r="AE2160" i="16"/>
  <c r="U2133" i="6"/>
  <c r="AA2133"/>
  <c r="AE2158" i="16"/>
  <c r="U2131" i="6"/>
  <c r="AA2131"/>
  <c r="AE2157" i="16"/>
  <c r="U2157"/>
  <c r="AA2130" i="6"/>
  <c r="AA2129"/>
  <c r="AE2155" i="16"/>
  <c r="W2128" i="6"/>
  <c r="U2127"/>
  <c r="U2153" i="16"/>
  <c r="W2126" i="6"/>
  <c r="AA2125"/>
  <c r="AB2151" i="16"/>
  <c r="W2123" i="6"/>
  <c r="U2149" i="16"/>
  <c r="AA2122" i="6"/>
  <c r="U2148" i="16"/>
  <c r="Y2121" i="6"/>
  <c r="AA2121"/>
  <c r="AE2147" i="16"/>
  <c r="AA2120" i="6"/>
  <c r="AE2146" i="16"/>
  <c r="AA2119" i="6"/>
  <c r="W2119"/>
  <c r="AB2145" i="16"/>
  <c r="Y2118" i="6"/>
  <c r="AE2144" i="16"/>
  <c r="W2117" i="6"/>
  <c r="AB2143" i="16"/>
  <c r="AE2143"/>
  <c r="AE2141"/>
  <c r="U2141"/>
  <c r="AE2140"/>
  <c r="U2113" i="6"/>
  <c r="Y2113"/>
  <c r="AE2139" i="16"/>
  <c r="Y2112" i="6"/>
  <c r="AA2112"/>
  <c r="AE2138" i="16"/>
  <c r="W2111" i="6"/>
  <c r="AA2111"/>
  <c r="U2137" i="16"/>
  <c r="U2110" i="6"/>
  <c r="AB2136" i="16"/>
  <c r="W2109" i="6"/>
  <c r="AA2109"/>
  <c r="U2135" i="16"/>
  <c r="AB2135"/>
  <c r="AA2108" i="6"/>
  <c r="U2133" i="16"/>
  <c r="U2131"/>
  <c r="W2104" i="6"/>
  <c r="U2104"/>
  <c r="AB2130" i="16"/>
  <c r="U2102" i="6"/>
  <c r="W2101"/>
  <c r="AE2127" i="16"/>
  <c r="AB2127"/>
  <c r="W2099" i="6"/>
  <c r="Y2099"/>
  <c r="U2098"/>
  <c r="U2124" i="16"/>
  <c r="AA2097" i="6"/>
  <c r="U2123" i="16"/>
  <c r="AA2096" i="6"/>
  <c r="W2096"/>
  <c r="AB2122" i="16"/>
  <c r="Y2095" i="6"/>
  <c r="AB2121" i="16"/>
  <c r="W2094" i="6"/>
  <c r="AE2119" i="16"/>
  <c r="AB2118"/>
  <c r="Y2091" i="6"/>
  <c r="AE2117" i="16"/>
  <c r="U2117"/>
  <c r="AA2090" i="6"/>
  <c r="Y2089"/>
  <c r="AE2115" i="16"/>
  <c r="U2088" i="6"/>
  <c r="W2088"/>
  <c r="AB2114" i="16"/>
  <c r="U2087" i="6"/>
  <c r="W2085"/>
  <c r="U2111" i="16"/>
  <c r="W2084" i="6"/>
  <c r="AB2110" i="16"/>
  <c r="W2083" i="6"/>
  <c r="U2109" i="16"/>
  <c r="AA2082" i="6"/>
  <c r="Y2081"/>
  <c r="AB2107" i="16"/>
  <c r="AE2107"/>
  <c r="AA2080" i="6"/>
  <c r="U2105" i="16"/>
  <c r="W2078" i="6"/>
  <c r="AE2103" i="16"/>
  <c r="AB2103"/>
  <c r="U2076" i="6"/>
  <c r="AB2102" i="16"/>
  <c r="W2075" i="6"/>
  <c r="AE2101" i="16"/>
  <c r="U2074" i="6"/>
  <c r="AE2100" i="16"/>
  <c r="Y2073" i="6"/>
  <c r="AB2099" i="16"/>
  <c r="Y2072" i="6"/>
  <c r="AE2098" i="16"/>
  <c r="Y2071" i="6"/>
  <c r="AB2097" i="16"/>
  <c r="W2070" i="6"/>
  <c r="Y2069"/>
  <c r="Y2068"/>
  <c r="Y2067"/>
  <c r="U2093" i="16"/>
  <c r="Y2066" i="6"/>
  <c r="AE2092" i="16"/>
  <c r="U2065" i="6"/>
  <c r="U2091" i="16"/>
  <c r="AA2064" i="6"/>
  <c r="Y2064"/>
  <c r="AE2090" i="16"/>
  <c r="Y2063" i="6"/>
  <c r="W2062"/>
  <c r="Y2062"/>
  <c r="U2088" i="16"/>
  <c r="W2061" i="6"/>
  <c r="U2060"/>
  <c r="W2059"/>
  <c r="AB2085" i="16"/>
  <c r="AA2058" i="6"/>
  <c r="AE2084" i="16"/>
  <c r="Y2057" i="6"/>
  <c r="AB2083" i="16"/>
  <c r="AE2083"/>
  <c r="Y2056" i="6"/>
  <c r="AA2056"/>
  <c r="U2082" i="16"/>
  <c r="AB2081"/>
  <c r="AA2054" i="6"/>
  <c r="Y2054"/>
  <c r="AB2080" i="16"/>
  <c r="Y2053" i="6"/>
  <c r="AE2079" i="16"/>
  <c r="Y2052" i="6"/>
  <c r="AB2078" i="16"/>
  <c r="Y2051" i="6"/>
  <c r="W2049"/>
  <c r="W2048"/>
  <c r="AE2074" i="16"/>
  <c r="U2047" i="6"/>
  <c r="AB2073" i="16"/>
  <c r="U2046" i="6"/>
  <c r="AA2045"/>
  <c r="AA2044"/>
  <c r="AB2070" i="16"/>
  <c r="AE2069"/>
  <c r="W2041" i="6"/>
  <c r="AA2041"/>
  <c r="AE2067" i="16"/>
  <c r="AA2040" i="6"/>
  <c r="Y2040"/>
  <c r="U2066" i="16"/>
  <c r="AA2039" i="6"/>
  <c r="AB2065" i="16"/>
  <c r="U2065"/>
  <c r="U2038" i="6"/>
  <c r="Y2038"/>
  <c r="AB2064" i="16"/>
  <c r="AB2063"/>
  <c r="U2063"/>
  <c r="Y2036" i="6"/>
  <c r="AB2062" i="16"/>
  <c r="W2035" i="6"/>
  <c r="U2035"/>
  <c r="U2061" i="16"/>
  <c r="W2034" i="6"/>
  <c r="Y2034"/>
  <c r="W2033"/>
  <c r="Y2032"/>
  <c r="U2058" i="16"/>
  <c r="W2031" i="6"/>
  <c r="Y2031"/>
  <c r="AB2057" i="16"/>
  <c r="W2030" i="6"/>
  <c r="AA2029"/>
  <c r="U2029"/>
  <c r="U2055" i="16"/>
  <c r="Y2027" i="6"/>
  <c r="AE2053" i="16"/>
  <c r="U2053"/>
  <c r="U2052"/>
  <c r="W2025" i="6"/>
  <c r="U2025"/>
  <c r="U2051" i="16"/>
  <c r="Y2024" i="6"/>
  <c r="AE2050" i="16"/>
  <c r="U2023" i="6"/>
  <c r="AE2049" i="16"/>
  <c r="AB2049"/>
  <c r="AA2021" i="6"/>
  <c r="AB2047" i="16"/>
  <c r="AE2047"/>
  <c r="U2020" i="6"/>
  <c r="U2046" i="16"/>
  <c r="AA2019" i="6"/>
  <c r="U2045" i="16"/>
  <c r="Y2018" i="6"/>
  <c r="U2044" i="16"/>
  <c r="Y2017" i="6"/>
  <c r="W2017"/>
  <c r="AB2043" i="16"/>
  <c r="U2015" i="6"/>
  <c r="AB2041" i="16"/>
  <c r="W2014" i="6"/>
  <c r="AE2040" i="16"/>
  <c r="W2013" i="6"/>
  <c r="AE2039" i="16"/>
  <c r="W2012" i="6"/>
  <c r="U2010"/>
  <c r="U2009"/>
  <c r="AB2035" i="16"/>
  <c r="W2008" i="6"/>
  <c r="U2034" i="16"/>
  <c r="Y2007" i="6"/>
  <c r="AA2007"/>
  <c r="AB2033" i="16"/>
  <c r="U2033"/>
  <c r="Y2006" i="6"/>
  <c r="Y2005"/>
  <c r="AB2031" i="16"/>
  <c r="U2031"/>
  <c r="AA2003" i="6"/>
  <c r="U2029" i="16"/>
  <c r="AA2002" i="6"/>
  <c r="U2028" i="16"/>
  <c r="W2001" i="6"/>
  <c r="Y2001"/>
  <c r="U2027" i="16"/>
  <c r="W2000" i="6"/>
  <c r="Y2000"/>
  <c r="Y1999"/>
  <c r="AE2025" i="16"/>
  <c r="AB2023"/>
  <c r="U2023"/>
  <c r="Y1996" i="6"/>
  <c r="AE2022" i="16"/>
  <c r="AA1995" i="6"/>
  <c r="Y1995"/>
  <c r="U2021" i="16"/>
  <c r="Y1994" i="6"/>
  <c r="U2020" i="16"/>
  <c r="U1993" i="6"/>
  <c r="AA1993"/>
  <c r="U2019" i="16"/>
  <c r="AA1992" i="6"/>
  <c r="U2018" i="16"/>
  <c r="AE2017"/>
  <c r="W1990" i="6"/>
  <c r="U2016" i="16"/>
  <c r="AB2015"/>
  <c r="AA1988" i="6"/>
  <c r="Y1988"/>
  <c r="AE2014" i="16"/>
  <c r="U2013"/>
  <c r="Y1985" i="6"/>
  <c r="U1984"/>
  <c r="AB2010" i="16"/>
  <c r="AB2009"/>
  <c r="AA1981" i="6"/>
  <c r="U2007" i="16"/>
  <c r="AE2007"/>
  <c r="U1980" i="6"/>
  <c r="AB2006" i="16"/>
  <c r="AE2005"/>
  <c r="AA1977" i="6"/>
  <c r="U2003" i="16"/>
  <c r="U1975" i="6"/>
  <c r="Y1975"/>
  <c r="U2001" i="16"/>
  <c r="U2000"/>
  <c r="W1973" i="6"/>
  <c r="U1972"/>
  <c r="AB1998" i="16"/>
  <c r="AE1997"/>
  <c r="U1970" i="6"/>
  <c r="AA1970"/>
  <c r="AB1996" i="16"/>
  <c r="AB1995"/>
  <c r="AA1968" i="6"/>
  <c r="W1968"/>
  <c r="AA1967"/>
  <c r="AB1993" i="16"/>
  <c r="W1965" i="6"/>
  <c r="W1964"/>
  <c r="AA1964"/>
  <c r="Y1963"/>
  <c r="U1989" i="16"/>
  <c r="U1962" i="6"/>
  <c r="Y1962"/>
  <c r="AA1961"/>
  <c r="Y1961"/>
  <c r="AE1987" i="16"/>
  <c r="W1960" i="6"/>
  <c r="AA1960"/>
  <c r="AA1959"/>
  <c r="AB1985" i="16"/>
  <c r="W1958" i="6"/>
  <c r="AB1984" i="16"/>
  <c r="U1957" i="6"/>
  <c r="Y1957"/>
  <c r="AE1983" i="16"/>
  <c r="AB1982"/>
  <c r="Y1955" i="6"/>
  <c r="AE1981" i="16"/>
  <c r="W1954" i="6"/>
  <c r="U1953"/>
  <c r="AE1979" i="16"/>
  <c r="AA1952" i="6"/>
  <c r="W1952"/>
  <c r="AB1978" i="16"/>
  <c r="W1951" i="6"/>
  <c r="AB1977" i="16"/>
  <c r="U1950" i="6"/>
  <c r="AA1950"/>
  <c r="AB1976" i="16"/>
  <c r="Y1949" i="6"/>
  <c r="W1948"/>
  <c r="AE1974" i="16"/>
  <c r="AA1947" i="6"/>
  <c r="AB1973" i="16"/>
  <c r="AA1946" i="6"/>
  <c r="U1972" i="16"/>
  <c r="AE1971"/>
  <c r="AA1944" i="6"/>
  <c r="W1944"/>
  <c r="AB1970" i="16"/>
  <c r="W1943" i="6"/>
  <c r="U1969" i="16"/>
  <c r="AA1942" i="6"/>
  <c r="U1968" i="16"/>
  <c r="U1967"/>
  <c r="AB1967"/>
  <c r="AA1940" i="6"/>
  <c r="AB1966" i="16"/>
  <c r="W1939" i="6"/>
  <c r="AA1939"/>
  <c r="U1938"/>
  <c r="U1963" i="16"/>
  <c r="AA1936" i="6"/>
  <c r="W1936"/>
  <c r="U1962" i="16"/>
  <c r="AB1961"/>
  <c r="AA1934" i="6"/>
  <c r="W1933"/>
  <c r="Y1933"/>
  <c r="AE1959" i="16"/>
  <c r="W1932" i="6"/>
  <c r="U1932"/>
  <c r="U1958" i="16"/>
  <c r="AA1931" i="6"/>
  <c r="AB1957" i="16"/>
  <c r="AE1956"/>
  <c r="AA1929" i="6"/>
  <c r="Y1928"/>
  <c r="AB1954" i="16"/>
  <c r="W1927" i="6"/>
  <c r="U1927"/>
  <c r="U1953" i="16"/>
  <c r="U1951"/>
  <c r="Y1924" i="6"/>
  <c r="AE1950" i="16"/>
  <c r="U1923" i="6"/>
  <c r="W1923"/>
  <c r="AE1949" i="16"/>
  <c r="U1949"/>
  <c r="AA1922" i="6"/>
  <c r="Y1922"/>
  <c r="AE1948" i="16"/>
  <c r="Y1921" i="6"/>
  <c r="U1921"/>
  <c r="U1947" i="16"/>
  <c r="U1946"/>
  <c r="U1919" i="6"/>
  <c r="AB1945" i="16"/>
  <c r="W1918" i="6"/>
  <c r="W1917"/>
  <c r="U1916"/>
  <c r="U1942" i="16"/>
  <c r="U1915" i="6"/>
  <c r="AA1914"/>
  <c r="U1913"/>
  <c r="AB1939" i="16"/>
  <c r="U1939"/>
  <c r="W1912" i="6"/>
  <c r="AE1938" i="16"/>
  <c r="AA1911" i="6"/>
  <c r="AE1937" i="16"/>
  <c r="AA1910" i="6"/>
  <c r="U1910"/>
  <c r="AE1936" i="16"/>
  <c r="U1909" i="6"/>
  <c r="AA1909"/>
  <c r="AB1935" i="16"/>
  <c r="W1907" i="6"/>
  <c r="AB1933" i="16"/>
  <c r="W1906" i="6"/>
  <c r="U1932" i="16"/>
  <c r="W1905" i="6"/>
  <c r="AE1931" i="16"/>
  <c r="W1904" i="6"/>
  <c r="AA1904"/>
  <c r="Y1903"/>
  <c r="AB1929" i="16"/>
  <c r="Y1902" i="6"/>
  <c r="W1902"/>
  <c r="U1901"/>
  <c r="U1927" i="16"/>
  <c r="AA1900" i="6"/>
  <c r="Y1899"/>
  <c r="AE1925" i="16"/>
  <c r="AB1925"/>
  <c r="AE1924"/>
  <c r="W1897" i="6"/>
  <c r="U1923" i="16"/>
  <c r="Y1896" i="6"/>
  <c r="AA1895"/>
  <c r="U1895"/>
  <c r="AE1921" i="16"/>
  <c r="AA1894" i="6"/>
  <c r="U1894"/>
  <c r="AE1920" i="16"/>
  <c r="AA1893" i="6"/>
  <c r="U1893"/>
  <c r="U1919" i="16"/>
  <c r="AE1918"/>
  <c r="U1891" i="6"/>
  <c r="AB1917" i="16"/>
  <c r="U1890" i="6"/>
  <c r="AE1916" i="16"/>
  <c r="U1889" i="6"/>
  <c r="AB1915" i="16"/>
  <c r="Y1888" i="6"/>
  <c r="W1888"/>
  <c r="AE1914" i="16"/>
  <c r="AE1913"/>
  <c r="U1913"/>
  <c r="W1886" i="6"/>
  <c r="AB1912" i="16"/>
  <c r="U1911"/>
  <c r="Y1884" i="6"/>
  <c r="U1884"/>
  <c r="AB1910" i="16"/>
  <c r="AE1909"/>
  <c r="AB1909"/>
  <c r="U1882" i="6"/>
  <c r="U1908" i="16"/>
  <c r="AA1881" i="6"/>
  <c r="AE1907" i="16"/>
  <c r="U1880" i="6"/>
  <c r="AE1906" i="16"/>
  <c r="W1878" i="6"/>
  <c r="AB1902" i="16"/>
  <c r="W1875" i="6"/>
  <c r="AB1901" i="16"/>
  <c r="Y1874" i="6"/>
  <c r="Y1873"/>
  <c r="AB1899" i="16"/>
  <c r="U1899"/>
  <c r="U1898"/>
  <c r="AA1871" i="6"/>
  <c r="W1871"/>
  <c r="AB1897" i="16"/>
  <c r="W1870" i="6"/>
  <c r="Y1869"/>
  <c r="AE1895" i="16"/>
  <c r="AA1868" i="6"/>
  <c r="Y1868"/>
  <c r="AE1894" i="16"/>
  <c r="AA1867" i="6"/>
  <c r="W1865"/>
  <c r="U1891" i="16"/>
  <c r="W1864" i="6"/>
  <c r="Y1863"/>
  <c r="U1889" i="16"/>
  <c r="AA1862" i="6"/>
  <c r="Y1861"/>
  <c r="AE1887" i="16"/>
  <c r="U1860" i="6"/>
  <c r="AB1886" i="16"/>
  <c r="U1859" i="6"/>
  <c r="U1885" i="16"/>
  <c r="AB1885"/>
  <c r="U1858" i="6"/>
  <c r="W1858"/>
  <c r="Y1857"/>
  <c r="AE1883" i="16"/>
  <c r="U1856" i="6"/>
  <c r="AE1882" i="16"/>
  <c r="Y1855" i="6"/>
  <c r="U1881" i="16"/>
  <c r="U1854" i="6"/>
  <c r="AE1880" i="16"/>
  <c r="Y1852" i="6"/>
  <c r="AB1878" i="16"/>
  <c r="Y1851" i="6"/>
  <c r="AB1877" i="16"/>
  <c r="AA1850" i="6"/>
  <c r="AE1876" i="16"/>
  <c r="U1849" i="6"/>
  <c r="U1875" i="16"/>
  <c r="U1848" i="6"/>
  <c r="AA1848"/>
  <c r="U1874" i="16"/>
  <c r="U1873"/>
  <c r="AA1846" i="6"/>
  <c r="U1845"/>
  <c r="AE1871" i="16"/>
  <c r="W1844" i="6"/>
  <c r="AB1870" i="16"/>
  <c r="AE1869"/>
  <c r="U1841" i="6"/>
  <c r="AE1867" i="16"/>
  <c r="U1865"/>
  <c r="W1838" i="6"/>
  <c r="U1838"/>
  <c r="U1863" i="16"/>
  <c r="U1836" i="6"/>
  <c r="W1836"/>
  <c r="W1835"/>
  <c r="AA1835"/>
  <c r="U1861" i="16"/>
  <c r="AA1834" i="6"/>
  <c r="AE1860" i="16"/>
  <c r="U1833" i="6"/>
  <c r="Y1832"/>
  <c r="Y1831"/>
  <c r="U1857" i="16"/>
  <c r="AA1830" i="6"/>
  <c r="Y1829"/>
  <c r="W1829"/>
  <c r="AB1855" i="16"/>
  <c r="AA1828" i="6"/>
  <c r="AE1854" i="16"/>
  <c r="AE1853"/>
  <c r="U1826" i="6"/>
  <c r="AB1852" i="16"/>
  <c r="U1851"/>
  <c r="U1824" i="6"/>
  <c r="AA1824"/>
  <c r="U1823"/>
  <c r="Y1823"/>
  <c r="U1822"/>
  <c r="AE1847" i="16"/>
  <c r="W1820" i="6"/>
  <c r="AB1846" i="16"/>
  <c r="U1819" i="6"/>
  <c r="AB1845" i="16"/>
  <c r="AB1843"/>
  <c r="Y1816" i="6"/>
  <c r="AB1842" i="16"/>
  <c r="W1815" i="6"/>
  <c r="AB1841" i="16"/>
  <c r="U1840"/>
  <c r="AB1839"/>
  <c r="U1812" i="6"/>
  <c r="W1812"/>
  <c r="AA1811"/>
  <c r="AE1837" i="16"/>
  <c r="W1809" i="6"/>
  <c r="AA1809"/>
  <c r="Y1807"/>
  <c r="W1806"/>
  <c r="AB1832" i="16"/>
  <c r="Y1805" i="6"/>
  <c r="AB1831" i="16"/>
  <c r="AE1831"/>
  <c r="U1831"/>
  <c r="AE1830"/>
  <c r="AB1829"/>
  <c r="AE1829"/>
  <c r="U1802" i="6"/>
  <c r="W1802"/>
  <c r="U1828" i="16"/>
  <c r="U1801" i="6"/>
  <c r="Y1800"/>
  <c r="AA1799"/>
  <c r="AA1798"/>
  <c r="Y1798"/>
  <c r="Y1797"/>
  <c r="AE1823" i="16"/>
  <c r="AB1822"/>
  <c r="W1795" i="6"/>
  <c r="AA1795"/>
  <c r="U1821" i="16"/>
  <c r="U1794" i="6"/>
  <c r="U1793"/>
  <c r="U1819" i="16"/>
  <c r="AA1792" i="6"/>
  <c r="Y1792"/>
  <c r="U1791"/>
  <c r="AE1817" i="16"/>
  <c r="Y1790" i="6"/>
  <c r="U1790"/>
  <c r="AB1816" i="16"/>
  <c r="AB1815"/>
  <c r="AE1815"/>
  <c r="U1788" i="6"/>
  <c r="Y1787"/>
  <c r="U1813" i="16"/>
  <c r="AA1786" i="6"/>
  <c r="AE1812" i="16"/>
  <c r="Y1785" i="6"/>
  <c r="U1811" i="16"/>
  <c r="AA1784" i="6"/>
  <c r="U1783"/>
  <c r="U1782"/>
  <c r="AB1808" i="16"/>
  <c r="U1781" i="6"/>
  <c r="W1781"/>
  <c r="AE1807" i="16"/>
  <c r="U1780" i="6"/>
  <c r="Y1780"/>
  <c r="W1777"/>
  <c r="AA1777"/>
  <c r="Y1776"/>
  <c r="AE1801" i="16"/>
  <c r="AA1774" i="6"/>
  <c r="U1774"/>
  <c r="AB1800" i="16"/>
  <c r="Y1773" i="6"/>
  <c r="U1773"/>
  <c r="U1799" i="16"/>
  <c r="AB1799"/>
  <c r="AE1799"/>
  <c r="Y1772" i="6"/>
  <c r="U1772"/>
  <c r="U1798" i="16"/>
  <c r="U1771" i="6"/>
  <c r="AB1797" i="16"/>
  <c r="U1797"/>
  <c r="U1770" i="6"/>
  <c r="Y1769"/>
  <c r="AA1769"/>
  <c r="U1795" i="16"/>
  <c r="Y1768" i="6"/>
  <c r="U1767"/>
  <c r="U1766"/>
  <c r="Y1765"/>
  <c r="AE1791" i="16"/>
  <c r="AB1791"/>
  <c r="AA1764" i="6"/>
  <c r="AE1790" i="16"/>
  <c r="AB1789"/>
  <c r="AA1762" i="6"/>
  <c r="AA1761"/>
  <c r="Y1761"/>
  <c r="U1760"/>
  <c r="AE1786" i="16"/>
  <c r="AA1759" i="6"/>
  <c r="AA1758"/>
  <c r="U1758"/>
  <c r="U1783" i="16"/>
  <c r="AE1783"/>
  <c r="W1755" i="6"/>
  <c r="AA1755"/>
  <c r="U1781" i="16"/>
  <c r="AE1781"/>
  <c r="W1754" i="6"/>
  <c r="AA1754"/>
  <c r="AA1753"/>
  <c r="U1753"/>
  <c r="AE1779" i="16"/>
  <c r="W1751" i="6"/>
  <c r="AA1750"/>
  <c r="U1776" i="16"/>
  <c r="U1775"/>
  <c r="AE1775"/>
  <c r="W1748" i="6"/>
  <c r="Y1748"/>
  <c r="AE1774" i="16"/>
  <c r="AE1773"/>
  <c r="Y1745" i="6"/>
  <c r="U1745"/>
  <c r="AB1771" i="16"/>
  <c r="AA1744" i="6"/>
  <c r="Y1744"/>
  <c r="U1770" i="16"/>
  <c r="AA1743" i="6"/>
  <c r="W1743"/>
  <c r="W1742"/>
  <c r="U1767" i="16"/>
  <c r="Y1740" i="6"/>
  <c r="Y1739"/>
  <c r="Y1738"/>
  <c r="U1738"/>
  <c r="U1764" i="16"/>
  <c r="AA1737" i="6"/>
  <c r="Y1736"/>
  <c r="W1736"/>
  <c r="AB1762" i="16"/>
  <c r="AA1734" i="6"/>
  <c r="W1734"/>
  <c r="AE1760" i="16"/>
  <c r="U1733" i="6"/>
  <c r="Y1733"/>
  <c r="AB1759" i="16"/>
  <c r="U1759"/>
  <c r="AA1732" i="6"/>
  <c r="AB1758" i="16"/>
  <c r="Y1731" i="6"/>
  <c r="U1731"/>
  <c r="U1730"/>
  <c r="Y1729"/>
  <c r="U1755" i="16"/>
  <c r="U1728" i="6"/>
  <c r="U1754" i="16"/>
  <c r="AA1726" i="6"/>
  <c r="Y1726"/>
  <c r="Y1725"/>
  <c r="AE1751" i="16"/>
  <c r="Y1724" i="6"/>
  <c r="W1723"/>
  <c r="AE1749" i="16"/>
  <c r="AB1749"/>
  <c r="W1722" i="6"/>
  <c r="U1722"/>
  <c r="U1747" i="16"/>
  <c r="U1720" i="6"/>
  <c r="U1719"/>
  <c r="AA1718"/>
  <c r="W1718"/>
  <c r="AB1744" i="16"/>
  <c r="Y1717" i="6"/>
  <c r="AE1743" i="16"/>
  <c r="U1716" i="6"/>
  <c r="AE1742" i="16"/>
  <c r="U1715" i="6"/>
  <c r="U1741" i="16"/>
  <c r="W1714" i="6"/>
  <c r="W1713"/>
  <c r="AE1739" i="16"/>
  <c r="AB1737"/>
  <c r="W1710" i="6"/>
  <c r="AB1735" i="16"/>
  <c r="AA1708" i="6"/>
  <c r="AA1707"/>
  <c r="AE1733" i="16"/>
  <c r="Y1706" i="6"/>
  <c r="U1705"/>
  <c r="AA1704"/>
  <c r="AA1703"/>
  <c r="Y1703"/>
  <c r="W1702"/>
  <c r="Y1701"/>
  <c r="AA1701"/>
  <c r="W1700"/>
  <c r="Y1700"/>
  <c r="W1699"/>
  <c r="U1725" i="16"/>
  <c r="AE1725"/>
  <c r="U1698" i="6"/>
  <c r="Y1697"/>
  <c r="W1697"/>
  <c r="U1723" i="16"/>
  <c r="U1696" i="6"/>
  <c r="AA1695"/>
  <c r="AE1721" i="16"/>
  <c r="W1694" i="6"/>
  <c r="U1693"/>
  <c r="AE1719" i="16"/>
  <c r="AB1719"/>
  <c r="U1718"/>
  <c r="AA1691" i="6"/>
  <c r="U1717" i="16"/>
  <c r="Y1690" i="6"/>
  <c r="AA1689"/>
  <c r="Y1689"/>
  <c r="AE1715" i="16"/>
  <c r="AA1688" i="6"/>
  <c r="W1688"/>
  <c r="Y1687"/>
  <c r="U1687"/>
  <c r="U1685"/>
  <c r="W1685"/>
  <c r="AE1711" i="16"/>
  <c r="W1684" i="6"/>
  <c r="Y1684"/>
  <c r="Y1683"/>
  <c r="AA1683"/>
  <c r="U1709" i="16"/>
  <c r="U1682" i="6"/>
  <c r="AA1681"/>
  <c r="U1681"/>
  <c r="AE1707" i="16"/>
  <c r="W1680" i="6"/>
  <c r="U1705" i="16"/>
  <c r="W1678" i="6"/>
  <c r="Y1678"/>
  <c r="AB1704" i="16"/>
  <c r="AB1703"/>
  <c r="AE1703"/>
  <c r="Y1676" i="6"/>
  <c r="U1702" i="16"/>
  <c r="AB2615"/>
  <c r="AE2614"/>
  <c r="AB2613"/>
  <c r="W2584" i="6"/>
  <c r="U2583"/>
  <c r="Y2583"/>
  <c r="AE2608" i="16"/>
  <c r="Y2581" i="6"/>
  <c r="AA2580"/>
  <c r="Y2580"/>
  <c r="AE2606" i="16"/>
  <c r="U2579" i="6"/>
  <c r="Y2578"/>
  <c r="U2577"/>
  <c r="U2576"/>
  <c r="W2576"/>
  <c r="AE2602" i="16"/>
  <c r="AB2601"/>
  <c r="Y2574" i="6"/>
  <c r="U2600" i="16"/>
  <c r="U2573" i="6"/>
  <c r="AA2573"/>
  <c r="Y2572"/>
  <c r="AE2598" i="16"/>
  <c r="U2571" i="6"/>
  <c r="W2570"/>
  <c r="AE2596" i="16"/>
  <c r="Y2567" i="6"/>
  <c r="AB2593" i="16"/>
  <c r="U2566" i="6"/>
  <c r="Y2566"/>
  <c r="AB2592" i="16"/>
  <c r="AA2565" i="6"/>
  <c r="U2591" i="16"/>
  <c r="W2564" i="6"/>
  <c r="AB2590" i="16"/>
  <c r="U2590"/>
  <c r="AA2562" i="6"/>
  <c r="W2562"/>
  <c r="AB2588" i="16"/>
  <c r="U2561" i="6"/>
  <c r="W2560"/>
  <c r="AB2586" i="16"/>
  <c r="AE2586"/>
  <c r="AA2559" i="6"/>
  <c r="Y2559"/>
  <c r="AE2585" i="16"/>
  <c r="AA2558" i="6"/>
  <c r="Y2558"/>
  <c r="AE2582" i="16"/>
  <c r="AE2580"/>
  <c r="Y2553" i="6"/>
  <c r="U2552"/>
  <c r="Y2552"/>
  <c r="U2551"/>
  <c r="AE2577" i="16"/>
  <c r="AA2550" i="6"/>
  <c r="AB2576" i="16"/>
  <c r="AA2549" i="6"/>
  <c r="U2548"/>
  <c r="Y2548"/>
  <c r="AE2574" i="16"/>
  <c r="W2547" i="6"/>
  <c r="AE2573" i="16"/>
  <c r="U2572"/>
  <c r="W2545" i="6"/>
  <c r="Y2544"/>
  <c r="U2543"/>
  <c r="W2543"/>
  <c r="W2542"/>
  <c r="U2568" i="16"/>
  <c r="U2567"/>
  <c r="Y2540" i="6"/>
  <c r="W2539"/>
  <c r="U2539"/>
  <c r="Y2538"/>
  <c r="W2537"/>
  <c r="AA2537"/>
  <c r="AE2562" i="16"/>
  <c r="AA2534" i="6"/>
  <c r="AB2560" i="16"/>
  <c r="U2560"/>
  <c r="AA2533" i="6"/>
  <c r="W2533"/>
  <c r="AE2559" i="16"/>
  <c r="AA2532" i="6"/>
  <c r="AE2558" i="16"/>
  <c r="U2558"/>
  <c r="AA2531" i="6"/>
  <c r="AE2557" i="16"/>
  <c r="AB2556"/>
  <c r="AA2529" i="6"/>
  <c r="U2529"/>
  <c r="W2528"/>
  <c r="Y2527"/>
  <c r="AA2527"/>
  <c r="AA2526"/>
  <c r="AB2552" i="16"/>
  <c r="U2551"/>
  <c r="U2524" i="6"/>
  <c r="AE2550" i="16"/>
  <c r="U2523" i="6"/>
  <c r="U2522"/>
  <c r="AE2548" i="16"/>
  <c r="AA2521" i="6"/>
  <c r="W2521"/>
  <c r="AE2547" i="16"/>
  <c r="Y2520" i="6"/>
  <c r="W2520"/>
  <c r="U2546" i="16"/>
  <c r="U2519" i="6"/>
  <c r="AB2545" i="16"/>
  <c r="W2518" i="6"/>
  <c r="U2544" i="16"/>
  <c r="AB2544"/>
  <c r="U2517" i="6"/>
  <c r="U2542" i="16"/>
  <c r="Y2514" i="6"/>
  <c r="Y2512"/>
  <c r="W2512"/>
  <c r="Y2511"/>
  <c r="AA2511"/>
  <c r="AB2537" i="16"/>
  <c r="U2510" i="6"/>
  <c r="W2509"/>
  <c r="U2509"/>
  <c r="W2508"/>
  <c r="U2508"/>
  <c r="AE2534" i="16"/>
  <c r="AA2507" i="6"/>
  <c r="Y2507"/>
  <c r="AE2533" i="16"/>
  <c r="U2506" i="6"/>
  <c r="AA2506"/>
  <c r="AA2505"/>
  <c r="AE2530" i="16"/>
  <c r="AB2529"/>
  <c r="AA2502" i="6"/>
  <c r="U2528" i="16"/>
  <c r="Y2501" i="6"/>
  <c r="AA2501"/>
  <c r="U2527" i="16"/>
  <c r="Y2500" i="6"/>
  <c r="W2500"/>
  <c r="AB2526" i="16"/>
  <c r="AE2526"/>
  <c r="W2499" i="6"/>
  <c r="Y2499"/>
  <c r="U2525" i="16"/>
  <c r="W2498" i="6"/>
  <c r="AB2524" i="16"/>
  <c r="W2497" i="6"/>
  <c r="W2496"/>
  <c r="U2496"/>
  <c r="W2495"/>
  <c r="U2520" i="16"/>
  <c r="Y2493" i="6"/>
  <c r="AA2493"/>
  <c r="W2492"/>
  <c r="AE2518" i="16"/>
  <c r="Y2491" i="6"/>
  <c r="AE2516" i="16"/>
  <c r="AA2489" i="6"/>
  <c r="W2488"/>
  <c r="U2514" i="16"/>
  <c r="Y2487" i="6"/>
  <c r="AB2512" i="16"/>
  <c r="Y2485" i="6"/>
  <c r="Y2484"/>
  <c r="U2484"/>
  <c r="U2510" i="16"/>
  <c r="AE2509"/>
  <c r="AA2482" i="6"/>
  <c r="Y2481"/>
  <c r="W2480"/>
  <c r="AE2506" i="16"/>
  <c r="U2506"/>
  <c r="Y2479" i="6"/>
  <c r="AB2505" i="16"/>
  <c r="AE2504"/>
  <c r="U2477" i="6"/>
  <c r="AA2477"/>
  <c r="AE2503" i="16"/>
  <c r="AA2476" i="6"/>
  <c r="U2502" i="16"/>
  <c r="W2475" i="6"/>
  <c r="W2474"/>
  <c r="AA2474"/>
  <c r="U2500" i="16"/>
  <c r="U2473" i="6"/>
  <c r="Y2473"/>
  <c r="AB2499" i="16"/>
  <c r="Y2472" i="6"/>
  <c r="U2498" i="16"/>
  <c r="AA2471" i="6"/>
  <c r="U2496" i="16"/>
  <c r="W2469" i="6"/>
  <c r="AE2495" i="16"/>
  <c r="U2494"/>
  <c r="AE2493"/>
  <c r="W2465" i="6"/>
  <c r="U2465"/>
  <c r="W2464"/>
  <c r="U2464"/>
  <c r="AE2490" i="16"/>
  <c r="U2490"/>
  <c r="U2463" i="6"/>
  <c r="W2461"/>
  <c r="Y2461"/>
  <c r="W2460"/>
  <c r="AA2460"/>
  <c r="AE2486" i="16"/>
  <c r="U2486"/>
  <c r="Y2459" i="6"/>
  <c r="U2459"/>
  <c r="U2484" i="16"/>
  <c r="AA2457" i="6"/>
  <c r="Y2457"/>
  <c r="U2483" i="16"/>
  <c r="W2456" i="6"/>
  <c r="AA2455"/>
  <c r="AB2480" i="16"/>
  <c r="AA2452" i="6"/>
  <c r="AE2478" i="16"/>
  <c r="W2451" i="6"/>
  <c r="AA2451"/>
  <c r="AE2477" i="16"/>
  <c r="U2450" i="6"/>
  <c r="AB2476" i="16"/>
  <c r="AA2449" i="6"/>
  <c r="Y2449"/>
  <c r="U2448"/>
  <c r="Y2448"/>
  <c r="AB2474" i="16"/>
  <c r="W2447" i="6"/>
  <c r="AE2473" i="16"/>
  <c r="AA2446" i="6"/>
  <c r="AB2472" i="16"/>
  <c r="AA2445" i="6"/>
  <c r="AB2471" i="16"/>
  <c r="Y2444" i="6"/>
  <c r="U2470" i="16"/>
  <c r="U2442" i="6"/>
  <c r="AE2468" i="16"/>
  <c r="W2441" i="6"/>
  <c r="AA2441"/>
  <c r="AB2466" i="16"/>
  <c r="W2439" i="6"/>
  <c r="AB2465" i="16"/>
  <c r="U2438" i="6"/>
  <c r="Y2438"/>
  <c r="AB2464" i="16"/>
  <c r="AA2437" i="6"/>
  <c r="Y2436"/>
  <c r="U2436"/>
  <c r="AE2462" i="16"/>
  <c r="U2435" i="6"/>
  <c r="AA2435"/>
  <c r="U2433"/>
  <c r="Y2433"/>
  <c r="AE2459" i="16"/>
  <c r="AA2432" i="6"/>
  <c r="U2458" i="16"/>
  <c r="U2457"/>
  <c r="Y2430" i="6"/>
  <c r="AE2456" i="16"/>
  <c r="U2456"/>
  <c r="W2429" i="6"/>
  <c r="U2428"/>
  <c r="U2427"/>
  <c r="W2427"/>
  <c r="AA2426"/>
  <c r="Y2426"/>
  <c r="W2425"/>
  <c r="AE2451" i="16"/>
  <c r="U2424" i="6"/>
  <c r="AA2424"/>
  <c r="U2423"/>
  <c r="AE2448" i="16"/>
  <c r="AB2447"/>
  <c r="Y2419" i="6"/>
  <c r="AE2444" i="16"/>
  <c r="U2444"/>
  <c r="Y2417" i="6"/>
  <c r="U2443" i="16"/>
  <c r="AA2415" i="6"/>
  <c r="U2441" i="16"/>
  <c r="AA2413" i="6"/>
  <c r="U2413"/>
  <c r="AE2439" i="16"/>
  <c r="Y2412" i="6"/>
  <c r="U2438" i="16"/>
  <c r="AA2411" i="6"/>
  <c r="AE2437" i="16"/>
  <c r="Y2410" i="6"/>
  <c r="U2409"/>
  <c r="AA2409"/>
  <c r="U2435" i="16"/>
  <c r="Y2408" i="6"/>
  <c r="AE2434" i="16"/>
  <c r="AB2432"/>
  <c r="AE2432"/>
  <c r="Y2405" i="6"/>
  <c r="AE2431" i="16"/>
  <c r="Y2404" i="6"/>
  <c r="AE2430" i="16"/>
  <c r="U2430"/>
  <c r="U2429"/>
  <c r="AA2402" i="6"/>
  <c r="AE2428" i="16"/>
  <c r="U2428"/>
  <c r="Y2401" i="6"/>
  <c r="AB2427" i="16"/>
  <c r="AA2400" i="6"/>
  <c r="U2426" i="16"/>
  <c r="Y2399" i="6"/>
  <c r="U2398"/>
  <c r="AB2424" i="16"/>
  <c r="U2424"/>
  <c r="AA2397" i="6"/>
  <c r="W2397"/>
  <c r="AB2423" i="16"/>
  <c r="U2422"/>
  <c r="AA2395" i="6"/>
  <c r="U2421" i="16"/>
  <c r="AB2420"/>
  <c r="U2393" i="6"/>
  <c r="Y2392"/>
  <c r="AE2418" i="16"/>
  <c r="W2391" i="6"/>
  <c r="AB2417" i="16"/>
  <c r="U2390" i="6"/>
  <c r="W2390"/>
  <c r="AB2416" i="16"/>
  <c r="Y2388" i="6"/>
  <c r="AA2388"/>
  <c r="U2414" i="16"/>
  <c r="U2387" i="6"/>
  <c r="U2413" i="16"/>
  <c r="U2385" i="6"/>
  <c r="AE2411" i="16"/>
  <c r="AA2384" i="6"/>
  <c r="W2384"/>
  <c r="AE2410" i="16"/>
  <c r="W2383" i="6"/>
  <c r="AB2409" i="16"/>
  <c r="Y2382" i="6"/>
  <c r="AB2408" i="16"/>
  <c r="W2381" i="6"/>
  <c r="AA2381"/>
  <c r="U2380"/>
  <c r="U2406" i="16"/>
  <c r="U2379" i="6"/>
  <c r="U2405" i="16"/>
  <c r="AB2404"/>
  <c r="W2377" i="6"/>
  <c r="U2377"/>
  <c r="W2376"/>
  <c r="AA2376"/>
  <c r="U2402" i="16"/>
  <c r="Y2375" i="6"/>
  <c r="AB2401" i="16"/>
  <c r="W2374" i="6"/>
  <c r="AB2400" i="16"/>
  <c r="U2400"/>
  <c r="Y2372" i="6"/>
  <c r="W2372"/>
  <c r="Y2371"/>
  <c r="U2397" i="16"/>
  <c r="U2370" i="6"/>
  <c r="W2370"/>
  <c r="AB2396" i="16"/>
  <c r="Y2369" i="6"/>
  <c r="U2369"/>
  <c r="U2368"/>
  <c r="AE2394" i="16"/>
  <c r="Y2367" i="6"/>
  <c r="AB2393" i="16"/>
  <c r="U2366" i="6"/>
  <c r="AA2366"/>
  <c r="AB2392" i="16"/>
  <c r="U2392"/>
  <c r="AA2364" i="6"/>
  <c r="AE2390" i="16"/>
  <c r="AB2390"/>
  <c r="AE2389"/>
  <c r="AA2362" i="6"/>
  <c r="AE2388" i="16"/>
  <c r="AA2361" i="6"/>
  <c r="W2360"/>
  <c r="U2360"/>
  <c r="AA2359"/>
  <c r="AB2385" i="16"/>
  <c r="AA2358" i="6"/>
  <c r="W2358"/>
  <c r="AB2384" i="16"/>
  <c r="U2357" i="6"/>
  <c r="U2356"/>
  <c r="AB2382" i="16"/>
  <c r="AE2381"/>
  <c r="U2380"/>
  <c r="AE2380"/>
  <c r="W2353" i="6"/>
  <c r="U2352"/>
  <c r="AB2378" i="16"/>
  <c r="AE2378"/>
  <c r="Y2350" i="6"/>
  <c r="AA2350"/>
  <c r="AE2376" i="16"/>
  <c r="U2376"/>
  <c r="AA2349" i="6"/>
  <c r="AE2374" i="16"/>
  <c r="U2374"/>
  <c r="AA2347" i="6"/>
  <c r="U2372" i="16"/>
  <c r="U2345" i="6"/>
  <c r="AA2345"/>
  <c r="Y2344"/>
  <c r="U2369" i="16"/>
  <c r="AA2342" i="6"/>
  <c r="U2368" i="16"/>
  <c r="AE2367"/>
  <c r="Y2340" i="6"/>
  <c r="AB2366" i="16"/>
  <c r="AE2366"/>
  <c r="AA2339" i="6"/>
  <c r="W2338"/>
  <c r="AA2337"/>
  <c r="W2337"/>
  <c r="AB2363" i="16"/>
  <c r="Y2336" i="6"/>
  <c r="AE2362" i="16"/>
  <c r="AA2335" i="6"/>
  <c r="AB2361" i="16"/>
  <c r="Y2333" i="6"/>
  <c r="U2359" i="16"/>
  <c r="W2332" i="6"/>
  <c r="AB2358" i="16"/>
  <c r="W2330" i="6"/>
  <c r="Y2330"/>
  <c r="U2356" i="16"/>
  <c r="W2328" i="6"/>
  <c r="U2328"/>
  <c r="AB2354" i="16"/>
  <c r="Y2327" i="6"/>
  <c r="AB2353" i="16"/>
  <c r="U2326" i="6"/>
  <c r="Y2326"/>
  <c r="U2325"/>
  <c r="Y2324"/>
  <c r="AA2324"/>
  <c r="AE2350" i="16"/>
  <c r="AA2323" i="6"/>
  <c r="W2323"/>
  <c r="U2322"/>
  <c r="AE2348" i="16"/>
  <c r="Y2321" i="6"/>
  <c r="U2321"/>
  <c r="U2347" i="16"/>
  <c r="Y2320" i="6"/>
  <c r="U2320"/>
  <c r="AB2346" i="16"/>
  <c r="Y2319" i="6"/>
  <c r="AB2345" i="16"/>
  <c r="W2318" i="6"/>
  <c r="U2344" i="16"/>
  <c r="W2317" i="6"/>
  <c r="U2343" i="16"/>
  <c r="U2342"/>
  <c r="Y2315" i="6"/>
  <c r="U2340" i="16"/>
  <c r="AB2340"/>
  <c r="Y2313" i="6"/>
  <c r="U2339" i="16"/>
  <c r="AA2312" i="6"/>
  <c r="AE2338" i="16"/>
  <c r="U2311" i="6"/>
  <c r="AE2337" i="16"/>
  <c r="U2310" i="6"/>
  <c r="W2309"/>
  <c r="AE2335" i="16"/>
  <c r="AE2334"/>
  <c r="W2307" i="6"/>
  <c r="Y2306"/>
  <c r="U2332" i="16"/>
  <c r="W2305" i="6"/>
  <c r="U2304"/>
  <c r="U2303"/>
  <c r="AA2302"/>
  <c r="U2328" i="16"/>
  <c r="Y2301" i="6"/>
  <c r="U2300"/>
  <c r="Y2300"/>
  <c r="AE2326" i="16"/>
  <c r="U2326"/>
  <c r="Y2298" i="6"/>
  <c r="U2298"/>
  <c r="W2296"/>
  <c r="AA2296"/>
  <c r="U2322" i="16"/>
  <c r="AA2295" i="6"/>
  <c r="AB2321" i="16"/>
  <c r="AB2320"/>
  <c r="W2292" i="6"/>
  <c r="U2318" i="16"/>
  <c r="Y2290" i="6"/>
  <c r="AA2289"/>
  <c r="Y2289"/>
  <c r="U2315" i="16"/>
  <c r="Y2288" i="6"/>
  <c r="AB2314" i="16"/>
  <c r="AA2287" i="6"/>
  <c r="AB2313" i="16"/>
  <c r="AA2286" i="6"/>
  <c r="W2286"/>
  <c r="Y2284"/>
  <c r="AB2310" i="16"/>
  <c r="U2310"/>
  <c r="AA2283" i="6"/>
  <c r="U2308" i="16"/>
  <c r="U2281" i="6"/>
  <c r="U2280"/>
  <c r="AB2306" i="16"/>
  <c r="AE2306"/>
  <c r="Y2279" i="6"/>
  <c r="W2278"/>
  <c r="U2277"/>
  <c r="U2303" i="16"/>
  <c r="U2276" i="6"/>
  <c r="AB2302" i="16"/>
  <c r="AA2274" i="6"/>
  <c r="AB2300" i="16"/>
  <c r="AE2300"/>
  <c r="Y2273" i="6"/>
  <c r="AA2273"/>
  <c r="U2299" i="16"/>
  <c r="Y2272" i="6"/>
  <c r="U2272"/>
  <c r="AB2298" i="16"/>
  <c r="AA2271" i="6"/>
  <c r="AB2297" i="16"/>
  <c r="W2270" i="6"/>
  <c r="AB2296" i="16"/>
  <c r="W2269" i="6"/>
  <c r="W2268"/>
  <c r="AE2294" i="16"/>
  <c r="Y2267" i="6"/>
  <c r="AE2293" i="16"/>
  <c r="Y2266" i="6"/>
  <c r="U2292" i="16"/>
  <c r="AE2292"/>
  <c r="W2265" i="6"/>
  <c r="AE2290" i="16"/>
  <c r="U2290"/>
  <c r="W2263" i="6"/>
  <c r="AB2289" i="16"/>
  <c r="U2262" i="6"/>
  <c r="W2261"/>
  <c r="AA2261"/>
  <c r="AA2260"/>
  <c r="W2259"/>
  <c r="W2258"/>
  <c r="AA2258"/>
  <c r="U2284" i="16"/>
  <c r="U2257" i="6"/>
  <c r="AE2283" i="16"/>
  <c r="AE2282"/>
  <c r="AA2255" i="6"/>
  <c r="U2281" i="16"/>
  <c r="U2254" i="6"/>
  <c r="AE2280" i="16"/>
  <c r="W2253" i="6"/>
  <c r="U2279" i="16"/>
  <c r="W2252" i="6"/>
  <c r="U2251"/>
  <c r="W2250"/>
  <c r="U2276" i="16"/>
  <c r="AE2276"/>
  <c r="U2249" i="6"/>
  <c r="W2249"/>
  <c r="W2248"/>
  <c r="AB2274" i="16"/>
  <c r="AA2247" i="6"/>
  <c r="AB2273" i="16"/>
  <c r="U2246" i="6"/>
  <c r="AE2272" i="16"/>
  <c r="W2245" i="6"/>
  <c r="AE2271" i="16"/>
  <c r="U2244" i="6"/>
  <c r="AA2244"/>
  <c r="AA2243"/>
  <c r="U2269" i="16"/>
  <c r="AA2242" i="6"/>
  <c r="Y2241"/>
  <c r="AA2240"/>
  <c r="W2240"/>
  <c r="U2239"/>
  <c r="AE2265" i="16"/>
  <c r="Y2238" i="6"/>
  <c r="AB2264" i="16"/>
  <c r="AB2263"/>
  <c r="U2236" i="6"/>
  <c r="AB2262" i="16"/>
  <c r="Y2235" i="6"/>
  <c r="U2261" i="16"/>
  <c r="Y2234" i="6"/>
  <c r="AE2260" i="16"/>
  <c r="AA2233" i="6"/>
  <c r="Y2233"/>
  <c r="AA2232"/>
  <c r="U2258" i="16"/>
  <c r="U2231" i="6"/>
  <c r="AB2257" i="16"/>
  <c r="U2230" i="6"/>
  <c r="AB2256" i="16"/>
  <c r="AE2256"/>
  <c r="AB2255"/>
  <c r="Y2228" i="6"/>
  <c r="AE2254" i="16"/>
  <c r="W2227" i="6"/>
  <c r="U2252" i="16"/>
  <c r="AA2224" i="6"/>
  <c r="AE2250" i="16"/>
  <c r="U2223" i="6"/>
  <c r="AB2249" i="16"/>
  <c r="U2222" i="6"/>
  <c r="AE2248" i="16"/>
  <c r="U2247"/>
  <c r="AA2220" i="6"/>
  <c r="W2220"/>
  <c r="AE2246" i="16"/>
  <c r="U2246"/>
  <c r="AA2219" i="6"/>
  <c r="U2245" i="16"/>
  <c r="W2218" i="6"/>
  <c r="U2218"/>
  <c r="AE2244" i="16"/>
  <c r="U2217" i="6"/>
  <c r="AE2243" i="16"/>
  <c r="U2242"/>
  <c r="AE2242"/>
  <c r="W2215" i="6"/>
  <c r="AB2241" i="16"/>
  <c r="Y2214" i="6"/>
  <c r="AB2240" i="16"/>
  <c r="U2240"/>
  <c r="Y2213" i="6"/>
  <c r="U2239" i="16"/>
  <c r="W2212" i="6"/>
  <c r="AE2238" i="16"/>
  <c r="AA2211" i="6"/>
  <c r="AA2210"/>
  <c r="U2236" i="16"/>
  <c r="W2209" i="6"/>
  <c r="U2209"/>
  <c r="W2208"/>
  <c r="AB2234" i="16"/>
  <c r="W2207" i="6"/>
  <c r="AE2232" i="16"/>
  <c r="U2205" i="6"/>
  <c r="AA2205"/>
  <c r="AA2204"/>
  <c r="AE2230" i="16"/>
  <c r="U2203" i="6"/>
  <c r="W2203"/>
  <c r="U2201"/>
  <c r="AA2200"/>
  <c r="W2199"/>
  <c r="AB2225" i="16"/>
  <c r="Y2197" i="6"/>
  <c r="U2223" i="16"/>
  <c r="Y2196" i="6"/>
  <c r="U2222" i="16"/>
  <c r="U2195" i="6"/>
  <c r="W2194"/>
  <c r="AE2220" i="16"/>
  <c r="U2219"/>
  <c r="Y2192" i="6"/>
  <c r="W2192"/>
  <c r="AB2218" i="16"/>
  <c r="U2218"/>
  <c r="W2191" i="6"/>
  <c r="AB2217" i="16"/>
  <c r="U2190" i="6"/>
  <c r="AA2190"/>
  <c r="AE2216" i="16"/>
  <c r="AE2215"/>
  <c r="AA2188" i="6"/>
  <c r="AE2214" i="16"/>
  <c r="Y2187" i="6"/>
  <c r="AE2213" i="16"/>
  <c r="U2186" i="6"/>
  <c r="W2186"/>
  <c r="AE2212" i="16"/>
  <c r="U2212"/>
  <c r="U2185" i="6"/>
  <c r="W2185"/>
  <c r="U2211" i="16"/>
  <c r="U2210"/>
  <c r="U2183" i="6"/>
  <c r="W2182"/>
  <c r="W2180"/>
  <c r="AB2206" i="16"/>
  <c r="AE2206"/>
  <c r="U2179" i="6"/>
  <c r="AA2178"/>
  <c r="AB2202" i="16"/>
  <c r="AA2175" i="6"/>
  <c r="AB2201" i="16"/>
  <c r="W2174" i="6"/>
  <c r="AB2200" i="16"/>
  <c r="U2199"/>
  <c r="Y2172" i="6"/>
  <c r="U2198" i="16"/>
  <c r="Y2171" i="6"/>
  <c r="U2197" i="16"/>
  <c r="AA2170" i="6"/>
  <c r="AB2196" i="16"/>
  <c r="AE2196"/>
  <c r="W2169" i="6"/>
  <c r="AA2169"/>
  <c r="U2168"/>
  <c r="AA2168"/>
  <c r="AA2167"/>
  <c r="AB2193" i="16"/>
  <c r="AA2166" i="6"/>
  <c r="U2166"/>
  <c r="U2192" i="16"/>
  <c r="AB2192"/>
  <c r="W2165" i="6"/>
  <c r="Y2165"/>
  <c r="AA2164"/>
  <c r="AB2190" i="16"/>
  <c r="W2163" i="6"/>
  <c r="AE2189" i="16"/>
  <c r="U2162" i="6"/>
  <c r="W2162"/>
  <c r="AB2188" i="16"/>
  <c r="W2161" i="6"/>
  <c r="W2160"/>
  <c r="U2160"/>
  <c r="AA2159"/>
  <c r="AB2185" i="16"/>
  <c r="U2184"/>
  <c r="AB2184"/>
  <c r="AA2157" i="6"/>
  <c r="U2183" i="16"/>
  <c r="U2156" i="6"/>
  <c r="AE2182" i="16"/>
  <c r="AE2181"/>
  <c r="U2180"/>
  <c r="U2153" i="6"/>
  <c r="Y2152"/>
  <c r="U2151"/>
  <c r="AB2177" i="16"/>
  <c r="Y2150" i="6"/>
  <c r="AE2176" i="16"/>
  <c r="W2149" i="6"/>
  <c r="Y2149"/>
  <c r="U2148"/>
  <c r="AB2174" i="16"/>
  <c r="W2147" i="6"/>
  <c r="AA2147"/>
  <c r="U2173" i="16"/>
  <c r="U2172"/>
  <c r="AE2172"/>
  <c r="AA2145" i="6"/>
  <c r="U2170" i="16"/>
  <c r="AE2170"/>
  <c r="AA2143" i="6"/>
  <c r="AB2169" i="16"/>
  <c r="AA2142" i="6"/>
  <c r="AE2168" i="16"/>
  <c r="AB2168"/>
  <c r="AE2167"/>
  <c r="W2140" i="6"/>
  <c r="Y2139"/>
  <c r="AA2138"/>
  <c r="AB2164" i="16"/>
  <c r="AA2137" i="6"/>
  <c r="U2163" i="16"/>
  <c r="AE2162"/>
  <c r="U2162"/>
  <c r="W2135" i="6"/>
  <c r="AB2161" i="16"/>
  <c r="W2134" i="6"/>
  <c r="AA2134"/>
  <c r="AB2159" i="16"/>
  <c r="AA2132" i="6"/>
  <c r="AB2158" i="16"/>
  <c r="U2158"/>
  <c r="W2131" i="6"/>
  <c r="U2130"/>
  <c r="U2129"/>
  <c r="Y2128"/>
  <c r="AA2128"/>
  <c r="AE2154" i="16"/>
  <c r="Y2126" i="6"/>
  <c r="AE2152" i="16"/>
  <c r="U2125" i="6"/>
  <c r="Y2125"/>
  <c r="AA2124"/>
  <c r="U2124"/>
  <c r="U2123"/>
  <c r="Y2123"/>
  <c r="AB2149" i="16"/>
  <c r="W2122" i="6"/>
  <c r="W2121"/>
  <c r="Y2120"/>
  <c r="U2146" i="16"/>
  <c r="Y2119" i="6"/>
  <c r="AE2145" i="16"/>
  <c r="AB2144"/>
  <c r="U2117" i="6"/>
  <c r="AA2117"/>
  <c r="AE2142" i="16"/>
  <c r="AB2142"/>
  <c r="U2115" i="6"/>
  <c r="U2140" i="16"/>
  <c r="AA2113" i="6"/>
  <c r="U2139" i="16"/>
  <c r="AB2138"/>
  <c r="Y2111" i="6"/>
  <c r="Y2109"/>
  <c r="U2108"/>
  <c r="AB2134" i="16"/>
  <c r="U2134"/>
  <c r="AA2107" i="6"/>
  <c r="AB2133" i="16"/>
  <c r="W2105" i="6"/>
  <c r="Y2105"/>
  <c r="AA2104"/>
  <c r="AE2130" i="16"/>
  <c r="U2103" i="6"/>
  <c r="U2129" i="16"/>
  <c r="W2102" i="6"/>
  <c r="AE2128" i="16"/>
  <c r="U2101" i="6"/>
  <c r="W2100"/>
  <c r="AA2100"/>
  <c r="U2125" i="16"/>
  <c r="W2098" i="6"/>
  <c r="W2097"/>
  <c r="U2096"/>
  <c r="Y2096"/>
  <c r="AE2122" i="16"/>
  <c r="U2122"/>
  <c r="W2095" i="6"/>
  <c r="Y2094"/>
  <c r="U2120" i="16"/>
  <c r="AA2093" i="6"/>
  <c r="W2093"/>
  <c r="U2119" i="16"/>
  <c r="U2092" i="6"/>
  <c r="W2092"/>
  <c r="AE2118" i="16"/>
  <c r="W2091" i="6"/>
  <c r="U2091"/>
  <c r="U2116" i="16"/>
  <c r="AE2116"/>
  <c r="AA2089" i="6"/>
  <c r="U2115" i="16"/>
  <c r="Y2088" i="6"/>
  <c r="AA2088"/>
  <c r="AE2114" i="16"/>
  <c r="W2087" i="6"/>
  <c r="AB2113" i="16"/>
  <c r="Y2086" i="6"/>
  <c r="AA2086"/>
  <c r="U2112" i="16"/>
  <c r="U2085" i="6"/>
  <c r="U2084"/>
  <c r="Y2083"/>
  <c r="U2082"/>
  <c r="W2082"/>
  <c r="AE2108" i="16"/>
  <c r="AB2108"/>
  <c r="W2081" i="6"/>
  <c r="Y2080"/>
  <c r="AE2106" i="16"/>
  <c r="W2079" i="6"/>
  <c r="AE2105" i="16"/>
  <c r="AA2078" i="6"/>
  <c r="U2104" i="16"/>
  <c r="AA2077" i="6"/>
  <c r="Y2077"/>
  <c r="AA2076"/>
  <c r="U2102" i="16"/>
  <c r="AE2102"/>
  <c r="Y2075" i="6"/>
  <c r="AA2074"/>
  <c r="W2074"/>
  <c r="U2100" i="16"/>
  <c r="U2099"/>
  <c r="AA2072" i="6"/>
  <c r="AB2098" i="16"/>
  <c r="W2071" i="6"/>
  <c r="Y2070"/>
  <c r="W2069"/>
  <c r="U2069"/>
  <c r="AB2095" i="16"/>
  <c r="AA2068" i="6"/>
  <c r="AE2094" i="16"/>
  <c r="U2094"/>
  <c r="AA2067" i="6"/>
  <c r="AB2093" i="16"/>
  <c r="AA2066" i="6"/>
  <c r="AB2092" i="16"/>
  <c r="U2092"/>
  <c r="Y2065" i="6"/>
  <c r="AA2065"/>
  <c r="W2064"/>
  <c r="W2063"/>
  <c r="AA2062"/>
  <c r="AB2088" i="16"/>
  <c r="AE2088"/>
  <c r="U2061" i="6"/>
  <c r="W2060"/>
  <c r="U2086" i="16"/>
  <c r="AE2086"/>
  <c r="U2059" i="6"/>
  <c r="AA2059"/>
  <c r="U2085" i="16"/>
  <c r="U2058" i="6"/>
  <c r="W2057"/>
  <c r="AA2057"/>
  <c r="U2083" i="16"/>
  <c r="AB2082"/>
  <c r="AA2055" i="6"/>
  <c r="U2055"/>
  <c r="U2054"/>
  <c r="AA2053"/>
  <c r="W2053"/>
  <c r="W2052"/>
  <c r="U2051"/>
  <c r="W2051"/>
  <c r="AE2077" i="16"/>
  <c r="U2050" i="6"/>
  <c r="AB2076" i="16"/>
  <c r="AA2049" i="6"/>
  <c r="U2075" i="16"/>
  <c r="Y2048" i="6"/>
  <c r="AB2074" i="16"/>
  <c r="AA2047" i="6"/>
  <c r="Y2046"/>
  <c r="AE2072" i="16"/>
  <c r="U2045" i="6"/>
  <c r="AE2071" i="16"/>
  <c r="W2044" i="6"/>
  <c r="U2070" i="16"/>
  <c r="AA2043" i="6"/>
  <c r="Y2042"/>
  <c r="AE2068" i="16"/>
  <c r="U2041" i="6"/>
  <c r="W2040"/>
  <c r="AB2066" i="16"/>
  <c r="AE2066"/>
  <c r="AA2038" i="6"/>
  <c r="W2037"/>
  <c r="U2036"/>
  <c r="U2062" i="16"/>
  <c r="AE2061"/>
  <c r="AE2060"/>
  <c r="U2060"/>
  <c r="U2033" i="6"/>
  <c r="AA2033"/>
  <c r="U2059" i="16"/>
  <c r="U2032" i="6"/>
  <c r="AA2031"/>
  <c r="U2030"/>
  <c r="U2056" i="16"/>
  <c r="Y2029" i="6"/>
  <c r="AB2055" i="16"/>
  <c r="AA2028" i="6"/>
  <c r="U2054" i="16"/>
  <c r="U2027" i="6"/>
  <c r="AA2027"/>
  <c r="W2026"/>
  <c r="AA2025"/>
  <c r="U2024"/>
  <c r="AB2050" i="16"/>
  <c r="U2050"/>
  <c r="W2023" i="6"/>
  <c r="U2049" i="16"/>
  <c r="AA2022" i="6"/>
  <c r="W2022"/>
  <c r="W2021"/>
  <c r="U2021"/>
  <c r="W2020"/>
  <c r="AB2046" i="16"/>
  <c r="AE2046"/>
  <c r="Y2019" i="6"/>
  <c r="AB2045" i="16"/>
  <c r="U2018" i="6"/>
  <c r="AA2017"/>
  <c r="U2016"/>
  <c r="U2042" i="16"/>
  <c r="AE2042"/>
  <c r="W2015" i="6"/>
  <c r="AA2015"/>
  <c r="U2014"/>
  <c r="AA2014"/>
  <c r="U2040" i="16"/>
  <c r="AB2040"/>
  <c r="U2013" i="6"/>
  <c r="U2012"/>
  <c r="U2038" i="16"/>
  <c r="AA2011" i="6"/>
  <c r="AE2037" i="16"/>
  <c r="AB2036"/>
  <c r="Y2009" i="6"/>
  <c r="AA2008"/>
  <c r="U2008"/>
  <c r="AB2034" i="16"/>
  <c r="AE2034"/>
  <c r="U2006" i="6"/>
  <c r="AE2032" i="16"/>
  <c r="U2032"/>
  <c r="AA2004" i="6"/>
  <c r="U2030" i="16"/>
  <c r="W2003" i="6"/>
  <c r="AE2029" i="16"/>
  <c r="W2002" i="6"/>
  <c r="AB2028" i="16"/>
  <c r="AA2001" i="6"/>
  <c r="AA2000"/>
  <c r="U2026" i="16"/>
  <c r="W1999" i="6"/>
  <c r="AB2025" i="16"/>
  <c r="AA1998" i="6"/>
  <c r="U1998"/>
  <c r="U2024" i="16"/>
  <c r="U1997" i="6"/>
  <c r="AA1997"/>
  <c r="AA1996"/>
  <c r="AA1994"/>
  <c r="AB2020" i="16"/>
  <c r="Y1993" i="6"/>
  <c r="W1993"/>
  <c r="AE2019" i="16"/>
  <c r="W1992" i="6"/>
  <c r="AE2018" i="16"/>
  <c r="U1991" i="6"/>
  <c r="W1991"/>
  <c r="AB2017" i="16"/>
  <c r="Y1990" i="6"/>
  <c r="AB2016" i="16"/>
  <c r="W1989" i="6"/>
  <c r="Y1989"/>
  <c r="U2015" i="16"/>
  <c r="U1988" i="6"/>
  <c r="U2014" i="16"/>
  <c r="AB2014"/>
  <c r="W1987" i="6"/>
  <c r="AB2013" i="16"/>
  <c r="AA1986" i="6"/>
  <c r="AB2012" i="16"/>
  <c r="AA1985" i="6"/>
  <c r="U2011" i="16"/>
  <c r="AA1984" i="6"/>
  <c r="AE2010" i="16"/>
  <c r="U1983" i="6"/>
  <c r="Y1983"/>
  <c r="Y1982"/>
  <c r="W1982"/>
  <c r="AE2008" i="16"/>
  <c r="U1981" i="6"/>
  <c r="W1981"/>
  <c r="AA1980"/>
  <c r="AE2006" i="16"/>
  <c r="W1979" i="6"/>
  <c r="U1978"/>
  <c r="AE2004" i="16"/>
  <c r="W1977" i="6"/>
  <c r="AE2003" i="16"/>
  <c r="Y1976" i="6"/>
  <c r="AB2002" i="16"/>
  <c r="U2002"/>
  <c r="U1974" i="6"/>
  <c r="AA1974"/>
  <c r="AE2000" i="16"/>
  <c r="AA1973" i="6"/>
  <c r="AE1999" i="16"/>
  <c r="W1972" i="6"/>
  <c r="AA1971"/>
  <c r="U1969"/>
  <c r="U1995" i="16"/>
  <c r="AB1994"/>
  <c r="AE1994"/>
  <c r="Y1967" i="6"/>
  <c r="AE1993" i="16"/>
  <c r="U1966" i="6"/>
  <c r="W1966"/>
  <c r="AE1992" i="16"/>
  <c r="U1965" i="6"/>
  <c r="Y1965"/>
  <c r="AE1990" i="16"/>
  <c r="W1963" i="6"/>
  <c r="AE1989" i="16"/>
  <c r="AE1988"/>
  <c r="AB1988"/>
  <c r="U1961" i="6"/>
  <c r="U1987" i="16"/>
  <c r="Y1960" i="6"/>
  <c r="U1986" i="16"/>
  <c r="U1959" i="6"/>
  <c r="AE1985" i="16"/>
  <c r="AE1984"/>
  <c r="AB1983"/>
  <c r="AA1956" i="6"/>
  <c r="AE1982" i="16"/>
  <c r="U1982"/>
  <c r="U1955" i="6"/>
  <c r="U1981" i="16"/>
  <c r="AA1954" i="6"/>
  <c r="U1954"/>
  <c r="AB1980" i="16"/>
  <c r="W1953" i="6"/>
  <c r="AA1953"/>
  <c r="Y1952"/>
  <c r="U1977" i="16"/>
  <c r="W1950" i="6"/>
  <c r="AE1976" i="16"/>
  <c r="AA1949" i="6"/>
  <c r="U1975" i="16"/>
  <c r="U1948" i="6"/>
  <c r="AB1974" i="16"/>
  <c r="U1974"/>
  <c r="U1947" i="6"/>
  <c r="U1946"/>
  <c r="W1946"/>
  <c r="AE1972" i="16"/>
  <c r="U1945" i="6"/>
  <c r="U1971" i="16"/>
  <c r="U1944" i="6"/>
  <c r="AE1970" i="16"/>
  <c r="W1942" i="6"/>
  <c r="AB1968" i="16"/>
  <c r="Y1941" i="6"/>
  <c r="AE1967" i="16"/>
  <c r="Y1940" i="6"/>
  <c r="U1965" i="16"/>
  <c r="W1938" i="6"/>
  <c r="U1964" i="16"/>
  <c r="Y1937" i="6"/>
  <c r="U1937"/>
  <c r="U1936"/>
  <c r="AE1962" i="16"/>
  <c r="W1935" i="6"/>
  <c r="AB1960" i="16"/>
  <c r="U1960"/>
  <c r="AA1933" i="6"/>
  <c r="AB1959" i="16"/>
  <c r="AA1932" i="6"/>
  <c r="AB1958" i="16"/>
  <c r="U1931" i="6"/>
  <c r="W1931"/>
  <c r="AE1957" i="16"/>
  <c r="U1930" i="6"/>
  <c r="U1956" i="16"/>
  <c r="W1929" i="6"/>
  <c r="U1955" i="16"/>
  <c r="W1928" i="6"/>
  <c r="U1954" i="16"/>
  <c r="U1926" i="6"/>
  <c r="W1926"/>
  <c r="AE1952" i="16"/>
  <c r="U1925" i="6"/>
  <c r="Y1925"/>
  <c r="U1924"/>
  <c r="U1948" i="16"/>
  <c r="AA1921" i="6"/>
  <c r="AB1947" i="16"/>
  <c r="AA1920" i="6"/>
  <c r="AB1946" i="16"/>
  <c r="Y1919" i="6"/>
  <c r="AE1945" i="16"/>
  <c r="Y1918" i="6"/>
  <c r="U1944" i="16"/>
  <c r="AE1944"/>
  <c r="Y1917" i="6"/>
  <c r="AA1917"/>
  <c r="AE1943" i="16"/>
  <c r="AA1916" i="6"/>
  <c r="AE1942" i="16"/>
  <c r="Y1915" i="6"/>
  <c r="U1941" i="16"/>
  <c r="U1914" i="6"/>
  <c r="W1914"/>
  <c r="U1940" i="16"/>
  <c r="AE1940"/>
  <c r="AA1913" i="6"/>
  <c r="Y1913"/>
  <c r="Y1911"/>
  <c r="W1910"/>
  <c r="Y1909"/>
  <c r="U1908"/>
  <c r="U1934" i="16"/>
  <c r="AA1907" i="6"/>
  <c r="AE1933" i="16"/>
  <c r="Y1906" i="6"/>
  <c r="AE1932" i="16"/>
  <c r="Y1905" i="6"/>
  <c r="U1931" i="16"/>
  <c r="U1904" i="6"/>
  <c r="AB1930" i="16"/>
  <c r="W1903" i="6"/>
  <c r="U1929" i="16"/>
  <c r="U1928"/>
  <c r="W1900" i="6"/>
  <c r="AB1926" i="16"/>
  <c r="W1899" i="6"/>
  <c r="Y1898"/>
  <c r="AB1924" i="16"/>
  <c r="U1897" i="6"/>
  <c r="AE1922" i="16"/>
  <c r="Y1895" i="6"/>
  <c r="Y1894"/>
  <c r="W1894"/>
  <c r="AB1920" i="16"/>
  <c r="U1920"/>
  <c r="AB1919"/>
  <c r="U1892" i="6"/>
  <c r="AB1918" i="16"/>
  <c r="Y1891" i="6"/>
  <c r="Y1890"/>
  <c r="AB1916" i="16"/>
  <c r="W1889" i="6"/>
  <c r="AA1889"/>
  <c r="U1888"/>
  <c r="U1914" i="16"/>
  <c r="U1887" i="6"/>
  <c r="AA1887"/>
  <c r="AA1886"/>
  <c r="AE1912" i="16"/>
  <c r="W1885" i="6"/>
  <c r="Y1885"/>
  <c r="AA1884"/>
  <c r="U1910" i="16"/>
  <c r="U1883" i="6"/>
  <c r="Y1882"/>
  <c r="AB1908" i="16"/>
  <c r="Y1881" i="6"/>
  <c r="U1881"/>
  <c r="AB1907" i="16"/>
  <c r="W1880" i="6"/>
  <c r="AB1906" i="16"/>
  <c r="W1879" i="6"/>
  <c r="U1879"/>
  <c r="U1904" i="16"/>
  <c r="AB1904"/>
  <c r="Y1877" i="6"/>
  <c r="AA1877"/>
  <c r="U1903" i="16"/>
  <c r="U1876" i="6"/>
  <c r="Y1876"/>
  <c r="U1875"/>
  <c r="AA1875"/>
  <c r="U1874"/>
  <c r="W1874"/>
  <c r="AB1900" i="16"/>
  <c r="AE1900"/>
  <c r="AA1873" i="6"/>
  <c r="U1873"/>
  <c r="AE1899" i="16"/>
  <c r="AA1872" i="6"/>
  <c r="W1872"/>
  <c r="Y1871"/>
  <c r="U1896" i="16"/>
  <c r="AB1896"/>
  <c r="W1869" i="6"/>
  <c r="W1868"/>
  <c r="AB1894" i="16"/>
  <c r="U1894"/>
  <c r="W1867" i="6"/>
  <c r="U1893" i="16"/>
  <c r="U1866" i="6"/>
  <c r="AB1892" i="16"/>
  <c r="Y1865" i="6"/>
  <c r="AA1865"/>
  <c r="AE1891" i="16"/>
  <c r="Y1864" i="6"/>
  <c r="AE1890" i="16"/>
  <c r="U1863" i="6"/>
  <c r="AE1889" i="16"/>
  <c r="U1862" i="6"/>
  <c r="U1888" i="16"/>
  <c r="AB1888"/>
  <c r="AA1861" i="6"/>
  <c r="U1861"/>
  <c r="AB1887" i="16"/>
  <c r="W1860" i="6"/>
  <c r="AE1886" i="16"/>
  <c r="W1859" i="6"/>
  <c r="AA1858"/>
  <c r="U1884" i="16"/>
  <c r="AA1857" i="6"/>
  <c r="W1856"/>
  <c r="AA1856"/>
  <c r="U1882" i="16"/>
  <c r="AB1882"/>
  <c r="AA1855" i="6"/>
  <c r="AE1881" i="16"/>
  <c r="AA1854" i="6"/>
  <c r="W1854"/>
  <c r="U1880" i="16"/>
  <c r="U1853" i="6"/>
  <c r="AA1853"/>
  <c r="U1879" i="16"/>
  <c r="AA1852" i="6"/>
  <c r="AE1878" i="16"/>
  <c r="AA1851" i="6"/>
  <c r="AE1877" i="16"/>
  <c r="Y1850" i="6"/>
  <c r="U1876" i="16"/>
  <c r="W1849" i="6"/>
  <c r="AA1849"/>
  <c r="W1848"/>
  <c r="AB1874" i="16"/>
  <c r="U1847" i="6"/>
  <c r="AB1872" i="16"/>
  <c r="U1871"/>
  <c r="U1844" i="6"/>
  <c r="AE1870" i="16"/>
  <c r="U1843" i="6"/>
  <c r="Y1843"/>
  <c r="U1869" i="16"/>
  <c r="W1842" i="6"/>
  <c r="AA1842"/>
  <c r="AB1868" i="16"/>
  <c r="AA1841" i="6"/>
  <c r="U1867" i="16"/>
  <c r="AA1840" i="6"/>
  <c r="AB1866" i="16"/>
  <c r="AA1839" i="6"/>
  <c r="AE1864" i="16"/>
  <c r="AB1864"/>
  <c r="U1837" i="6"/>
  <c r="W1837"/>
  <c r="AA1836"/>
  <c r="AE1862" i="16"/>
  <c r="Y1835" i="6"/>
  <c r="AB1861" i="16"/>
  <c r="Y1834" i="6"/>
  <c r="U1860" i="16"/>
  <c r="U1859"/>
  <c r="U1832" i="6"/>
  <c r="AE1858" i="16"/>
  <c r="AB1858"/>
  <c r="W1831" i="6"/>
  <c r="Y1830"/>
  <c r="AB1856" i="16"/>
  <c r="AE1856"/>
  <c r="U1855"/>
  <c r="U1828" i="6"/>
  <c r="U1854" i="16"/>
  <c r="AB1854"/>
  <c r="W1827" i="6"/>
  <c r="AB1853" i="16"/>
  <c r="W1826" i="6"/>
  <c r="AE1852" i="16"/>
  <c r="U1852"/>
  <c r="W1825" i="6"/>
  <c r="AA1825"/>
  <c r="AE1850" i="16"/>
  <c r="AA1823" i="6"/>
  <c r="W1823"/>
  <c r="U1849" i="16"/>
  <c r="Y1822" i="6"/>
  <c r="AA1821"/>
  <c r="U1821"/>
  <c r="Y1820"/>
  <c r="U1846" i="16"/>
  <c r="W1819" i="6"/>
  <c r="Y1818"/>
  <c r="AA1818"/>
  <c r="AE1844" i="16"/>
  <c r="U1817" i="6"/>
  <c r="AA1817"/>
  <c r="AE1843" i="16"/>
  <c r="U1816" i="6"/>
  <c r="W1816"/>
  <c r="AE1842" i="16"/>
  <c r="AA1815" i="6"/>
  <c r="Y1814"/>
  <c r="U1814"/>
  <c r="AE1840" i="16"/>
  <c r="AA1813" i="6"/>
  <c r="Y1813"/>
  <c r="Y1812"/>
  <c r="U1838" i="16"/>
  <c r="AE1838"/>
  <c r="W1811" i="6"/>
  <c r="Y1811"/>
  <c r="AB1837" i="16"/>
  <c r="U1810" i="6"/>
  <c r="U1836" i="16"/>
  <c r="Y1809" i="6"/>
  <c r="AE1835" i="16"/>
  <c r="U1835"/>
  <c r="W1808" i="6"/>
  <c r="AB1833" i="16"/>
  <c r="Y1806" i="6"/>
  <c r="U1805"/>
  <c r="W1804"/>
  <c r="Y1804"/>
  <c r="AB1830" i="16"/>
  <c r="W1803" i="6"/>
  <c r="Y1803"/>
  <c r="AA1802"/>
  <c r="AA1801"/>
  <c r="U1827" i="16"/>
  <c r="U1800" i="6"/>
  <c r="W1800"/>
  <c r="AB1826" i="16"/>
  <c r="U1799" i="6"/>
  <c r="AE1825" i="16"/>
  <c r="W1797" i="6"/>
  <c r="U1796"/>
  <c r="U1822" i="16"/>
  <c r="U1795" i="6"/>
  <c r="AB1821" i="16"/>
  <c r="AA1794" i="6"/>
  <c r="U1820" i="16"/>
  <c r="AB1820"/>
  <c r="W1793" i="6"/>
  <c r="Y1793"/>
  <c r="AE1819" i="16"/>
  <c r="W1792" i="6"/>
  <c r="U1817" i="16"/>
  <c r="AA1789" i="6"/>
  <c r="U1789"/>
  <c r="Y1788"/>
  <c r="AB1814" i="16"/>
  <c r="U1787" i="6"/>
  <c r="W1786"/>
  <c r="U1812" i="16"/>
  <c r="AA1785" i="6"/>
  <c r="U1784"/>
  <c r="Y1784"/>
  <c r="AB1810" i="16"/>
  <c r="AE1809"/>
  <c r="Y1782" i="6"/>
  <c r="AA1781"/>
  <c r="U1807" i="16"/>
  <c r="U1806"/>
  <c r="U1779" i="6"/>
  <c r="W1778"/>
  <c r="Y1777"/>
  <c r="AB1803" i="16"/>
  <c r="U1803"/>
  <c r="U1776" i="6"/>
  <c r="AA1776"/>
  <c r="AB1802" i="16"/>
  <c r="AE1800"/>
  <c r="AA1773" i="6"/>
  <c r="W1772"/>
  <c r="AE1798" i="16"/>
  <c r="AB1798"/>
  <c r="W1771" i="6"/>
  <c r="W1770"/>
  <c r="AB1796" i="16"/>
  <c r="U1796"/>
  <c r="AE1795"/>
  <c r="U1768" i="6"/>
  <c r="AA1768"/>
  <c r="U1794" i="16"/>
  <c r="AE1793"/>
  <c r="Y1766" i="6"/>
  <c r="AA1765"/>
  <c r="W1765"/>
  <c r="Y1764"/>
  <c r="W1764"/>
  <c r="AB1790" i="16"/>
  <c r="U1790"/>
  <c r="W1763" i="6"/>
  <c r="AA1763"/>
  <c r="W1762"/>
  <c r="U1762"/>
  <c r="AE1788" i="16"/>
  <c r="W1761" i="6"/>
  <c r="AE1787" i="16"/>
  <c r="AA1760" i="6"/>
  <c r="AB1784" i="16"/>
  <c r="AA1757" i="6"/>
  <c r="Y1756"/>
  <c r="AB1782" i="16"/>
  <c r="U1782"/>
  <c r="U1754" i="6"/>
  <c r="U1780" i="16"/>
  <c r="AB1780"/>
  <c r="U1779"/>
  <c r="U1752" i="6"/>
  <c r="AA1751"/>
  <c r="U1750"/>
  <c r="AB1776" i="16"/>
  <c r="W1749" i="6"/>
  <c r="AA1749"/>
  <c r="AA1748"/>
  <c r="U1748"/>
  <c r="U1774" i="16"/>
  <c r="Y1747" i="6"/>
  <c r="U1747"/>
  <c r="AB1773" i="16"/>
  <c r="U1746" i="6"/>
  <c r="AB1772" i="16"/>
  <c r="U1772"/>
  <c r="AE1771"/>
  <c r="W1744" i="6"/>
  <c r="AB1770" i="16"/>
  <c r="U1743" i="6"/>
  <c r="U1742"/>
  <c r="AA1742"/>
  <c r="U1768" i="16"/>
  <c r="U1741" i="6"/>
  <c r="AA1740"/>
  <c r="AE1766" i="16"/>
  <c r="AB1766"/>
  <c r="U1739" i="6"/>
  <c r="U1765" i="16"/>
  <c r="W1738" i="6"/>
  <c r="AA1738"/>
  <c r="AE1764" i="16"/>
  <c r="U1737" i="6"/>
  <c r="AE1763" i="16"/>
  <c r="Y1735" i="6"/>
  <c r="U1734"/>
  <c r="W1733"/>
  <c r="U1758" i="16"/>
  <c r="W1731" i="6"/>
  <c r="AB1757" i="16"/>
  <c r="AB1756"/>
  <c r="U1729" i="6"/>
  <c r="AB1755" i="16"/>
  <c r="W1728" i="6"/>
  <c r="AA1728"/>
  <c r="AE1754" i="16"/>
  <c r="AE1753"/>
  <c r="W1726" i="6"/>
  <c r="W1725"/>
  <c r="AA1725"/>
  <c r="U1751" i="16"/>
  <c r="AA1724" i="6"/>
  <c r="AB1750" i="16"/>
  <c r="Y1723" i="6"/>
  <c r="U1749" i="16"/>
  <c r="AB1748"/>
  <c r="AA1721" i="6"/>
  <c r="AE1747" i="16"/>
  <c r="W1720" i="6"/>
  <c r="AB1746" i="16"/>
  <c r="U1745"/>
  <c r="Y1718" i="6"/>
  <c r="AE1744" i="16"/>
  <c r="W1717" i="6"/>
  <c r="Y1716"/>
  <c r="AB1742" i="16"/>
  <c r="AA1715" i="6"/>
  <c r="Y1714"/>
  <c r="AB1740" i="16"/>
  <c r="AA1713" i="6"/>
  <c r="AB1739" i="16"/>
  <c r="W1712" i="6"/>
  <c r="AE1738" i="16"/>
  <c r="Y1711" i="6"/>
  <c r="Y1710"/>
  <c r="AA1710"/>
  <c r="AA1709"/>
  <c r="Y1709"/>
  <c r="U1735" i="16"/>
  <c r="U1708" i="6"/>
  <c r="AE1734" i="16"/>
  <c r="U1707" i="6"/>
  <c r="W1706"/>
  <c r="AB1732" i="16"/>
  <c r="AB1731"/>
  <c r="W1704" i="6"/>
  <c r="U1703"/>
  <c r="AA1702"/>
  <c r="U1702"/>
  <c r="AE1728" i="16"/>
  <c r="W1701" i="6"/>
  <c r="AB1727" i="16"/>
  <c r="AA1700" i="6"/>
  <c r="AE1726" i="16"/>
  <c r="AB1726"/>
  <c r="U1699" i="6"/>
  <c r="AB1725" i="16"/>
  <c r="W1698" i="6"/>
  <c r="AA1698"/>
  <c r="U1724" i="16"/>
  <c r="AE1724"/>
  <c r="AA1697" i="6"/>
  <c r="AE1723" i="16"/>
  <c r="W1696" i="6"/>
  <c r="AB1722" i="16"/>
  <c r="Y1695" i="6"/>
  <c r="AB1721" i="16"/>
  <c r="AA1694" i="6"/>
  <c r="U1694"/>
  <c r="Y1693"/>
  <c r="W1693"/>
  <c r="U1719" i="16"/>
  <c r="U1692" i="6"/>
  <c r="U1691"/>
  <c r="AB1717" i="16"/>
  <c r="U1690" i="6"/>
  <c r="AE1716" i="16"/>
  <c r="W1689" i="6"/>
  <c r="AB1715" i="16"/>
  <c r="U1688" i="6"/>
  <c r="AA1687"/>
  <c r="AB1713" i="16"/>
  <c r="W1686" i="6"/>
  <c r="U1712" i="16"/>
  <c r="AB1711"/>
  <c r="AA1684" i="6"/>
  <c r="U1710" i="16"/>
  <c r="W1683" i="6"/>
  <c r="AA1682"/>
  <c r="W1681"/>
  <c r="U1680"/>
  <c r="U1706" i="16"/>
  <c r="U1679" i="6"/>
  <c r="U1678"/>
  <c r="Y1677"/>
  <c r="U1676"/>
  <c r="Y1675"/>
  <c r="U1701" i="16"/>
  <c r="U2615"/>
  <c r="Y2588" i="6"/>
  <c r="W2586"/>
  <c r="AA2585"/>
  <c r="AB2610" i="16"/>
  <c r="W2582" i="6"/>
  <c r="U2582"/>
  <c r="AB2608" i="16"/>
  <c r="AA2581" i="6"/>
  <c r="U2606" i="16"/>
  <c r="AE2605"/>
  <c r="AE2604"/>
  <c r="U2601"/>
  <c r="U2574" i="6"/>
  <c r="AB2600" i="16"/>
  <c r="AB2599"/>
  <c r="U2572" i="6"/>
  <c r="W2572"/>
  <c r="U2598" i="16"/>
  <c r="Y2571" i="6"/>
  <c r="AB2597" i="16"/>
  <c r="U2570" i="6"/>
  <c r="Y2569"/>
  <c r="U2569"/>
  <c r="U2595" i="16"/>
  <c r="U2594"/>
  <c r="AA2567" i="6"/>
  <c r="AA2566"/>
  <c r="U2592" i="16"/>
  <c r="U2565" i="6"/>
  <c r="AE2591" i="16"/>
  <c r="AE2590"/>
  <c r="U2563" i="6"/>
  <c r="AB2589" i="16"/>
  <c r="Y2562" i="6"/>
  <c r="AE2588" i="16"/>
  <c r="AE2587"/>
  <c r="Y2560" i="6"/>
  <c r="U2585" i="16"/>
  <c r="W2558" i="6"/>
  <c r="U2584" i="16"/>
  <c r="W2557" i="6"/>
  <c r="Y2557"/>
  <c r="AB2583" i="16"/>
  <c r="Y2556" i="6"/>
  <c r="AA2556"/>
  <c r="AB2582" i="16"/>
  <c r="W2555" i="6"/>
  <c r="U2555"/>
  <c r="U2581" i="16"/>
  <c r="U2554" i="6"/>
  <c r="AB2580" i="16"/>
  <c r="U2553" i="6"/>
  <c r="U2579" i="16"/>
  <c r="AA2552" i="6"/>
  <c r="W2552"/>
  <c r="AE2578" i="16"/>
  <c r="W2550" i="6"/>
  <c r="U2550"/>
  <c r="U2576" i="16"/>
  <c r="U2549" i="6"/>
  <c r="AB2574" i="16"/>
  <c r="U2574"/>
  <c r="AB2572"/>
  <c r="Y2545" i="6"/>
  <c r="W2544"/>
  <c r="U2570" i="16"/>
  <c r="AB2570"/>
  <c r="AA2543" i="6"/>
  <c r="AE2569" i="16"/>
  <c r="Y2542" i="6"/>
  <c r="AE2568" i="16"/>
  <c r="AB2568"/>
  <c r="AA2541" i="6"/>
  <c r="Y2541"/>
  <c r="AA2540"/>
  <c r="AB2566" i="16"/>
  <c r="U2566"/>
  <c r="AA2539" i="6"/>
  <c r="U2565" i="16"/>
  <c r="W2538" i="6"/>
  <c r="AA2538"/>
  <c r="U2564" i="16"/>
  <c r="AB2564"/>
  <c r="AE2563"/>
  <c r="AB2562"/>
  <c r="Y2535" i="6"/>
  <c r="Y2529"/>
  <c r="U2555" i="16"/>
  <c r="Y2528" i="6"/>
  <c r="AE2554" i="16"/>
  <c r="AB2554"/>
  <c r="W2527" i="6"/>
  <c r="AE2553" i="16"/>
  <c r="U2526" i="6"/>
  <c r="Y2526"/>
  <c r="AE2552" i="16"/>
  <c r="AA2525" i="6"/>
  <c r="W2525"/>
  <c r="AE2551" i="16"/>
  <c r="AB2550"/>
  <c r="W2523" i="6"/>
  <c r="W2522"/>
  <c r="U2548" i="16"/>
  <c r="AB2548"/>
  <c r="U2521" i="6"/>
  <c r="U2547" i="16"/>
  <c r="U2520" i="6"/>
  <c r="AA2520"/>
  <c r="AE2546" i="16"/>
  <c r="AE2545"/>
  <c r="AA2518" i="6"/>
  <c r="AE2544" i="16"/>
  <c r="W2517" i="6"/>
  <c r="AB2543" i="16"/>
  <c r="AA2516" i="6"/>
  <c r="AE2542" i="16"/>
  <c r="AB2542"/>
  <c r="AA2515" i="6"/>
  <c r="U2514"/>
  <c r="U2540" i="16"/>
  <c r="AA2513" i="6"/>
  <c r="U2539" i="16"/>
  <c r="U2512" i="6"/>
  <c r="AB2538" i="16"/>
  <c r="U2511" i="6"/>
  <c r="W2511"/>
  <c r="Y2510"/>
  <c r="W2510"/>
  <c r="U2536" i="16"/>
  <c r="AB2536"/>
  <c r="W2507" i="6"/>
  <c r="Y2506"/>
  <c r="AE2532" i="16"/>
  <c r="U2532"/>
  <c r="W2505" i="6"/>
  <c r="W2504"/>
  <c r="U2504"/>
  <c r="AB2530" i="16"/>
  <c r="Y2503" i="6"/>
  <c r="W2503"/>
  <c r="Y2502"/>
  <c r="AE2527" i="16"/>
  <c r="U2499" i="6"/>
  <c r="U2498"/>
  <c r="AE2524" i="16"/>
  <c r="Y2496" i="6"/>
  <c r="AA2496"/>
  <c r="AE2522" i="16"/>
  <c r="AB2522"/>
  <c r="AA2495" i="6"/>
  <c r="Y2494"/>
  <c r="AB2520" i="16"/>
  <c r="AA2492" i="6"/>
  <c r="U2518" i="16"/>
  <c r="AA2491" i="6"/>
  <c r="U2517" i="16"/>
  <c r="U2490" i="6"/>
  <c r="AB2516" i="16"/>
  <c r="U2489" i="6"/>
  <c r="U2488"/>
  <c r="Y2488"/>
  <c r="U2487"/>
  <c r="AA2486"/>
  <c r="AE2512" i="16"/>
  <c r="U2512"/>
  <c r="U2485" i="6"/>
  <c r="U2511" i="16"/>
  <c r="AA2484" i="6"/>
  <c r="AB2510" i="16"/>
  <c r="U2483" i="6"/>
  <c r="Y2482"/>
  <c r="AE2508" i="16"/>
  <c r="U2508"/>
  <c r="U2481" i="6"/>
  <c r="W2481"/>
  <c r="U2507" i="16"/>
  <c r="Y2480" i="6"/>
  <c r="U2479"/>
  <c r="U2478"/>
  <c r="AA2478"/>
  <c r="U2504" i="16"/>
  <c r="AB2504"/>
  <c r="W2477" i="6"/>
  <c r="AB2502" i="16"/>
  <c r="U2475" i="6"/>
  <c r="AE2500" i="16"/>
  <c r="AA2473" i="6"/>
  <c r="AE2499" i="16"/>
  <c r="AE2498"/>
  <c r="U2471" i="6"/>
  <c r="U2470"/>
  <c r="AE2496" i="16"/>
  <c r="AA2469" i="6"/>
  <c r="U2495" i="16"/>
  <c r="W2468" i="6"/>
  <c r="AE2494" i="16"/>
  <c r="Y2467" i="6"/>
  <c r="Y2466"/>
  <c r="AE2492" i="16"/>
  <c r="AA2465" i="6"/>
  <c r="Y2464"/>
  <c r="W2463"/>
  <c r="W2462"/>
  <c r="Y2462"/>
  <c r="U2488" i="16"/>
  <c r="AE2488"/>
  <c r="AA2461" i="6"/>
  <c r="Y2460"/>
  <c r="AE2485" i="16"/>
  <c r="AB2484"/>
  <c r="U2457" i="6"/>
  <c r="Y2456"/>
  <c r="U2482" i="16"/>
  <c r="Y2455" i="6"/>
  <c r="Y2454"/>
  <c r="AA2454"/>
  <c r="Y2453"/>
  <c r="U2479" i="16"/>
  <c r="Y2452" i="6"/>
  <c r="W2452"/>
  <c r="U2478" i="16"/>
  <c r="Y2451" i="6"/>
  <c r="U2477" i="16"/>
  <c r="W2450" i="6"/>
  <c r="AE2476" i="16"/>
  <c r="W2449" i="6"/>
  <c r="U2475" i="16"/>
  <c r="W2448" i="6"/>
  <c r="AE2474" i="16"/>
  <c r="U2447" i="6"/>
  <c r="Y2446"/>
  <c r="AE2472" i="16"/>
  <c r="Y2445" i="6"/>
  <c r="W2445"/>
  <c r="U2444"/>
  <c r="AA2444"/>
  <c r="AE2470" i="16"/>
  <c r="AA2443" i="6"/>
  <c r="Y2443"/>
  <c r="Y2442"/>
  <c r="W2442"/>
  <c r="U2468" i="16"/>
  <c r="AB2467"/>
  <c r="Y2440" i="6"/>
  <c r="U2466" i="16"/>
  <c r="W2438" i="6"/>
  <c r="U2464" i="16"/>
  <c r="W2437" i="6"/>
  <c r="AB2463" i="16"/>
  <c r="AA2436" i="6"/>
  <c r="U2461" i="16"/>
  <c r="AB2460"/>
  <c r="AE2460"/>
  <c r="U2459"/>
  <c r="U2432" i="6"/>
  <c r="AE2458" i="16"/>
  <c r="Y2431" i="6"/>
  <c r="U2431"/>
  <c r="AE2457" i="16"/>
  <c r="AB2456"/>
  <c r="Y2429" i="6"/>
  <c r="AA2429"/>
  <c r="AB2455" i="16"/>
  <c r="AA2428" i="6"/>
  <c r="W2428"/>
  <c r="U2454" i="16"/>
  <c r="AA2427" i="6"/>
  <c r="AE2453" i="16"/>
  <c r="W2426" i="6"/>
  <c r="U2426"/>
  <c r="AB2452" i="16"/>
  <c r="Y2425" i="6"/>
  <c r="U2451" i="16"/>
  <c r="U2450"/>
  <c r="AE2450"/>
  <c r="W2423" i="6"/>
  <c r="AE2449" i="16"/>
  <c r="U2422" i="6"/>
  <c r="U2448" i="16"/>
  <c r="AB2448"/>
  <c r="AA2421" i="6"/>
  <c r="W2420"/>
  <c r="AB2446" i="16"/>
  <c r="U2446"/>
  <c r="W2419" i="6"/>
  <c r="AE2445" i="16"/>
  <c r="AA2418" i="6"/>
  <c r="U2417"/>
  <c r="AA2416"/>
  <c r="U2442" i="16"/>
  <c r="Y2415" i="6"/>
  <c r="AE2441" i="16"/>
  <c r="AA2414" i="6"/>
  <c r="AB2440" i="16"/>
  <c r="AB2438"/>
  <c r="AB2436"/>
  <c r="AE2436"/>
  <c r="U2408" i="6"/>
  <c r="U2434" i="16"/>
  <c r="U2407" i="6"/>
  <c r="Y2407"/>
  <c r="AA2406"/>
  <c r="U2432" i="16"/>
  <c r="W2405" i="6"/>
  <c r="U2405"/>
  <c r="W2404"/>
  <c r="AA2403"/>
  <c r="AE2429" i="16"/>
  <c r="Y2402" i="6"/>
  <c r="AB2428" i="16"/>
  <c r="W2401" i="6"/>
  <c r="AA2401"/>
  <c r="AE2426" i="16"/>
  <c r="W2399" i="6"/>
  <c r="AA2399"/>
  <c r="U2425" i="16"/>
  <c r="AA2398" i="6"/>
  <c r="Y2398"/>
  <c r="U2423" i="16"/>
  <c r="Y2395" i="6"/>
  <c r="AA2394"/>
  <c r="U2420" i="16"/>
  <c r="AE2420"/>
  <c r="AA2393" i="6"/>
  <c r="U2392"/>
  <c r="AA2391"/>
  <c r="Y2391"/>
  <c r="AA2390"/>
  <c r="AE2416" i="16"/>
  <c r="U2416"/>
  <c r="Y2389" i="6"/>
  <c r="AB2415" i="16"/>
  <c r="U2388" i="6"/>
  <c r="W2388"/>
  <c r="AE2414" i="16"/>
  <c r="AB2414"/>
  <c r="Y2387" i="6"/>
  <c r="AB2413" i="16"/>
  <c r="Y2386" i="6"/>
  <c r="W2386"/>
  <c r="AB2412" i="16"/>
  <c r="W2385" i="6"/>
  <c r="U2383"/>
  <c r="AE2409" i="16"/>
  <c r="AA2382" i="6"/>
  <c r="U2408" i="16"/>
  <c r="U2407"/>
  <c r="AB2406"/>
  <c r="AE2406"/>
  <c r="Y2379" i="6"/>
  <c r="AA2378"/>
  <c r="U2404" i="16"/>
  <c r="AE2404"/>
  <c r="Y2377" i="6"/>
  <c r="U2403" i="16"/>
  <c r="AE2402"/>
  <c r="AE2401"/>
  <c r="AA2374" i="6"/>
  <c r="AE2400" i="16"/>
  <c r="U2373" i="6"/>
  <c r="U2372"/>
  <c r="U2398" i="16"/>
  <c r="AE2397"/>
  <c r="AA2370" i="6"/>
  <c r="AE2396" i="16"/>
  <c r="U2395"/>
  <c r="W2368" i="6"/>
  <c r="AB2394" i="16"/>
  <c r="W2366" i="6"/>
  <c r="AE2392" i="16"/>
  <c r="U2365" i="6"/>
  <c r="AA2365"/>
  <c r="U2391" i="16"/>
  <c r="Y2364" i="6"/>
  <c r="U2364"/>
  <c r="U2390" i="16"/>
  <c r="U2363" i="6"/>
  <c r="AA2363"/>
  <c r="W2362"/>
  <c r="AB2388" i="16"/>
  <c r="U2361" i="6"/>
  <c r="AE2386" i="16"/>
  <c r="U2359" i="6"/>
  <c r="AE2384" i="16"/>
  <c r="U2384"/>
  <c r="AA2357" i="6"/>
  <c r="AB2383" i="16"/>
  <c r="W2356" i="6"/>
  <c r="Y2356"/>
  <c r="AE2382" i="16"/>
  <c r="U2382"/>
  <c r="W2355" i="6"/>
  <c r="Y2355"/>
  <c r="U2354"/>
  <c r="AB2380" i="16"/>
  <c r="AA2353" i="6"/>
  <c r="Y2352"/>
  <c r="U2378" i="16"/>
  <c r="U2351" i="6"/>
  <c r="AE2377" i="16"/>
  <c r="U2349" i="6"/>
  <c r="AB2375" i="16"/>
  <c r="U2348" i="6"/>
  <c r="AB2374" i="16"/>
  <c r="AE2372"/>
  <c r="U2371"/>
  <c r="AB2370"/>
  <c r="AE2370"/>
  <c r="W2343" i="6"/>
  <c r="AE2368" i="16"/>
  <c r="AA2341" i="6"/>
  <c r="U2367" i="16"/>
  <c r="U2366"/>
  <c r="W2339" i="6"/>
  <c r="U2365" i="16"/>
  <c r="AA2338" i="6"/>
  <c r="U2364" i="16"/>
  <c r="AE2364"/>
  <c r="W2336" i="6"/>
  <c r="U2336"/>
  <c r="U2362" i="16"/>
  <c r="AB2362"/>
  <c r="Y2335" i="6"/>
  <c r="Y2334"/>
  <c r="U2334"/>
  <c r="U2360" i="16"/>
  <c r="AE2360"/>
  <c r="W2333" i="6"/>
  <c r="U2358" i="16"/>
  <c r="AE2358"/>
  <c r="AA2331" i="6"/>
  <c r="U2357" i="16"/>
  <c r="AA2330" i="6"/>
  <c r="AB2356" i="16"/>
  <c r="AE2356"/>
  <c r="U2329" i="6"/>
  <c r="AA2329"/>
  <c r="U2355" i="16"/>
  <c r="AA2328" i="6"/>
  <c r="U2354" i="16"/>
  <c r="W2327" i="6"/>
  <c r="U2327"/>
  <c r="W2326"/>
  <c r="U2352" i="16"/>
  <c r="AB2352"/>
  <c r="AE2351"/>
  <c r="U2324" i="6"/>
  <c r="AB2350" i="16"/>
  <c r="Y2323" i="6"/>
  <c r="U2323"/>
  <c r="AA2322"/>
  <c r="U2348" i="16"/>
  <c r="AB2348"/>
  <c r="W2321" i="6"/>
  <c r="U2346" i="16"/>
  <c r="U2318" i="6"/>
  <c r="AB2344" i="16"/>
  <c r="AE2344"/>
  <c r="AA2317" i="6"/>
  <c r="Y2316"/>
  <c r="AB2342" i="16"/>
  <c r="U2315" i="6"/>
  <c r="U2341" i="16"/>
  <c r="Y2314" i="6"/>
  <c r="W2314"/>
  <c r="U2313"/>
  <c r="AA2313"/>
  <c r="U2312"/>
  <c r="AB2338" i="16"/>
  <c r="U2337"/>
  <c r="W2310" i="6"/>
  <c r="Y2310"/>
  <c r="U2336" i="16"/>
  <c r="Y2308" i="6"/>
  <c r="AA2308"/>
  <c r="U2334" i="16"/>
  <c r="AA2307" i="6"/>
  <c r="U2307"/>
  <c r="AE2333" i="16"/>
  <c r="U2306" i="6"/>
  <c r="W2306"/>
  <c r="AE2332" i="16"/>
  <c r="Y2305" i="6"/>
  <c r="W2304"/>
  <c r="AE2330" i="16"/>
  <c r="W2303" i="6"/>
  <c r="AB2329" i="16"/>
  <c r="Y2302" i="6"/>
  <c r="W2302"/>
  <c r="AB2328" i="16"/>
  <c r="AA2301" i="6"/>
  <c r="W2300"/>
  <c r="AA2300"/>
  <c r="U2299"/>
  <c r="W2299"/>
  <c r="AA2298"/>
  <c r="AE2324" i="16"/>
  <c r="AB2324"/>
  <c r="AA2297" i="6"/>
  <c r="AE2323" i="16"/>
  <c r="Y2296" i="6"/>
  <c r="AB2322" i="16"/>
  <c r="W2295" i="6"/>
  <c r="Y2294"/>
  <c r="AA2294"/>
  <c r="U2320" i="16"/>
  <c r="W2293" i="6"/>
  <c r="AB2319" i="16"/>
  <c r="U2292" i="6"/>
  <c r="AB2318" i="16"/>
  <c r="W2291" i="6"/>
  <c r="AA2291"/>
  <c r="AB2317" i="16"/>
  <c r="W2290" i="6"/>
  <c r="AE2316" i="16"/>
  <c r="W2289" i="6"/>
  <c r="AE2314" i="16"/>
  <c r="U2314"/>
  <c r="W2287" i="6"/>
  <c r="Y2286"/>
  <c r="U2312" i="16"/>
  <c r="U2311"/>
  <c r="AA2284" i="6"/>
  <c r="U2284"/>
  <c r="U2283"/>
  <c r="U2282"/>
  <c r="AA2282"/>
  <c r="AE2308" i="16"/>
  <c r="Y2281" i="6"/>
  <c r="Y2280"/>
  <c r="U2306" i="16"/>
  <c r="AA2279" i="6"/>
  <c r="AB2305" i="16"/>
  <c r="Y2278" i="6"/>
  <c r="AA2278"/>
  <c r="U2304" i="16"/>
  <c r="AB2304"/>
  <c r="AA2277" i="6"/>
  <c r="AA2276"/>
  <c r="U2302" i="16"/>
  <c r="AA2275" i="6"/>
  <c r="AB2301" i="16"/>
  <c r="W2274" i="6"/>
  <c r="U2300" i="16"/>
  <c r="W2273" i="6"/>
  <c r="AE2299" i="16"/>
  <c r="W2272" i="6"/>
  <c r="AE2298" i="16"/>
  <c r="U2271" i="6"/>
  <c r="U2297" i="16"/>
  <c r="Y2270" i="6"/>
  <c r="U2270"/>
  <c r="AE2296" i="16"/>
  <c r="U2296"/>
  <c r="U2294"/>
  <c r="AA2267" i="6"/>
  <c r="W2267"/>
  <c r="AA2266"/>
  <c r="U2265"/>
  <c r="AE2291" i="16"/>
  <c r="U2264" i="6"/>
  <c r="AB2290" i="16"/>
  <c r="Y2262" i="6"/>
  <c r="AA2262"/>
  <c r="U2288" i="16"/>
  <c r="AB2288"/>
  <c r="AE2287"/>
  <c r="U2260" i="6"/>
  <c r="Y2260"/>
  <c r="AE2286" i="16"/>
  <c r="AA2259" i="6"/>
  <c r="AE2284" i="16"/>
  <c r="AA2257" i="6"/>
  <c r="Y2257"/>
  <c r="U2256"/>
  <c r="AB2282" i="16"/>
  <c r="W2255" i="6"/>
  <c r="AB2281" i="16"/>
  <c r="AA2254" i="6"/>
  <c r="AB2280" i="16"/>
  <c r="AB2279"/>
  <c r="AA2252" i="6"/>
  <c r="U2252"/>
  <c r="AB2278" i="16"/>
  <c r="AA2251" i="6"/>
  <c r="AE2277" i="16"/>
  <c r="U2274"/>
  <c r="W2247" i="6"/>
  <c r="Y2246"/>
  <c r="AB2272" i="16"/>
  <c r="U2270"/>
  <c r="AE2270"/>
  <c r="U2243" i="6"/>
  <c r="W2243"/>
  <c r="Y2242"/>
  <c r="AB2268" i="16"/>
  <c r="U2268"/>
  <c r="AE2267"/>
  <c r="U2240" i="6"/>
  <c r="AE2266" i="16"/>
  <c r="AB2266"/>
  <c r="AB2265"/>
  <c r="U2238" i="6"/>
  <c r="AA2238"/>
  <c r="AE2264" i="16"/>
  <c r="Y2237" i="6"/>
  <c r="U2237"/>
  <c r="U2263" i="16"/>
  <c r="AA2236" i="6"/>
  <c r="Y2236"/>
  <c r="AE2262" i="16"/>
  <c r="AA2234" i="6"/>
  <c r="U2260" i="16"/>
  <c r="AB2260"/>
  <c r="U2233" i="6"/>
  <c r="U2232"/>
  <c r="AE2258" i="16"/>
  <c r="AB2258"/>
  <c r="AA2231" i="6"/>
  <c r="Y2231"/>
  <c r="AE2257" i="16"/>
  <c r="W2230" i="6"/>
  <c r="U2256" i="16"/>
  <c r="U2229" i="6"/>
  <c r="AE2255" i="16"/>
  <c r="U2228" i="6"/>
  <c r="AA2228"/>
  <c r="AB2254" i="16"/>
  <c r="AA2227" i="6"/>
  <c r="U2226"/>
  <c r="W2226"/>
  <c r="W2225"/>
  <c r="U2251" i="16"/>
  <c r="W2224" i="6"/>
  <c r="Y2223"/>
  <c r="AB2248" i="16"/>
  <c r="U2248"/>
  <c r="W2221" i="6"/>
  <c r="U2220"/>
  <c r="U2219"/>
  <c r="AB2244" i="16"/>
  <c r="AA2217" i="6"/>
  <c r="W2217"/>
  <c r="W2216"/>
  <c r="AA2216"/>
  <c r="AB2242" i="16"/>
  <c r="U2241"/>
  <c r="W2214" i="6"/>
  <c r="AE2240" i="16"/>
  <c r="U2213" i="6"/>
  <c r="W2213"/>
  <c r="AE2239" i="16"/>
  <c r="U2238"/>
  <c r="U2211" i="6"/>
  <c r="AB2237" i="16"/>
  <c r="W2210" i="6"/>
  <c r="U2210"/>
  <c r="AA2209"/>
  <c r="Y2209"/>
  <c r="Y2208"/>
  <c r="AE2234" i="16"/>
  <c r="Y2207" i="6"/>
  <c r="AA2207"/>
  <c r="AB2233" i="16"/>
  <c r="Y2206" i="6"/>
  <c r="U2206"/>
  <c r="AB2232" i="16"/>
  <c r="AE2231"/>
  <c r="U2204" i="6"/>
  <c r="AB2230" i="16"/>
  <c r="Y2203" i="6"/>
  <c r="U2202"/>
  <c r="AA2202"/>
  <c r="AE2228" i="16"/>
  <c r="U2228"/>
  <c r="AE2227"/>
  <c r="U2200" i="6"/>
  <c r="AB2226" i="16"/>
  <c r="U2226"/>
  <c r="Y2199" i="6"/>
  <c r="AE2225" i="16"/>
  <c r="W2198" i="6"/>
  <c r="U2224" i="16"/>
  <c r="AB2224"/>
  <c r="U2197" i="6"/>
  <c r="AE2222" i="16"/>
  <c r="AA2195" i="6"/>
  <c r="AA2193"/>
  <c r="U2192"/>
  <c r="AE2218" i="16"/>
  <c r="U2191" i="6"/>
  <c r="U2217" i="16"/>
  <c r="Y2190" i="6"/>
  <c r="AB2216" i="16"/>
  <c r="U2189" i="6"/>
  <c r="Y2189"/>
  <c r="U2215" i="16"/>
  <c r="W2188" i="6"/>
  <c r="U2188"/>
  <c r="AB2214" i="16"/>
  <c r="U2187" i="6"/>
  <c r="Y2184"/>
  <c r="W2184"/>
  <c r="AE2210" i="16"/>
  <c r="AB2210"/>
  <c r="W2183" i="6"/>
  <c r="U2209" i="16"/>
  <c r="AA2182" i="6"/>
  <c r="Y2182"/>
  <c r="AE2208" i="16"/>
  <c r="AB2208"/>
  <c r="W2181" i="6"/>
  <c r="AB2207" i="16"/>
  <c r="AA2180" i="6"/>
  <c r="W2179"/>
  <c r="W2178"/>
  <c r="AE2204" i="16"/>
  <c r="Y2177" i="6"/>
  <c r="AA2176"/>
  <c r="W2175"/>
  <c r="U2201" i="16"/>
  <c r="Y2174" i="6"/>
  <c r="AE2200" i="16"/>
  <c r="Y2173" i="6"/>
  <c r="AE2199" i="16"/>
  <c r="AE2198"/>
  <c r="AB2198"/>
  <c r="AA2171" i="6"/>
  <c r="Y2169"/>
  <c r="U2194" i="16"/>
  <c r="U2167" i="6"/>
  <c r="U2193" i="16"/>
  <c r="AE2192"/>
  <c r="AB2191"/>
  <c r="W2164" i="6"/>
  <c r="U2190" i="16"/>
  <c r="Y2163" i="6"/>
  <c r="U2163"/>
  <c r="AE2188" i="16"/>
  <c r="U2187"/>
  <c r="Y2160" i="6"/>
  <c r="AE2186" i="16"/>
  <c r="AB2186"/>
  <c r="U2158" i="6"/>
  <c r="AE2184" i="16"/>
  <c r="U2157" i="6"/>
  <c r="W2157"/>
  <c r="AA2156"/>
  <c r="Y2156"/>
  <c r="AB2182" i="16"/>
  <c r="U2182"/>
  <c r="U2155" i="6"/>
  <c r="AB2181" i="16"/>
  <c r="W2154" i="6"/>
  <c r="AB2180" i="16"/>
  <c r="AA2153" i="6"/>
  <c r="W2153"/>
  <c r="AB2178" i="16"/>
  <c r="U2178"/>
  <c r="U2177"/>
  <c r="U2150" i="6"/>
  <c r="AA2150"/>
  <c r="AB2176" i="16"/>
  <c r="AA2149" i="6"/>
  <c r="AE2175" i="16"/>
  <c r="W2148" i="6"/>
  <c r="AE2174" i="16"/>
  <c r="Y2146" i="6"/>
  <c r="W2146"/>
  <c r="AB2172" i="16"/>
  <c r="AE2171"/>
  <c r="U2144" i="6"/>
  <c r="AB2170" i="16"/>
  <c r="W2143" i="6"/>
  <c r="Y2143"/>
  <c r="AE2169" i="16"/>
  <c r="U2142" i="6"/>
  <c r="Y2142"/>
  <c r="Y2141"/>
  <c r="U2141"/>
  <c r="U2140"/>
  <c r="AA2140"/>
  <c r="AE2166" i="16"/>
  <c r="AB2166"/>
  <c r="W2139" i="6"/>
  <c r="Y2138"/>
  <c r="AE2164" i="16"/>
  <c r="U2164"/>
  <c r="U2137" i="6"/>
  <c r="AE2161" i="16"/>
  <c r="U2134" i="6"/>
  <c r="U2160" i="16"/>
  <c r="AE2159"/>
  <c r="U2132" i="6"/>
  <c r="W2132"/>
  <c r="Y2130"/>
  <c r="AB2156" i="16"/>
  <c r="AE2156"/>
  <c r="W2129" i="6"/>
  <c r="AB2155" i="16"/>
  <c r="U2154"/>
  <c r="AB2154"/>
  <c r="W2127" i="6"/>
  <c r="AA2127"/>
  <c r="AB2153" i="16"/>
  <c r="U2126" i="6"/>
  <c r="AB2152" i="16"/>
  <c r="U2151"/>
  <c r="Y2124" i="6"/>
  <c r="AB2150" i="16"/>
  <c r="U2150"/>
  <c r="AA2123" i="6"/>
  <c r="AE2149" i="16"/>
  <c r="U2122" i="6"/>
  <c r="AE2148" i="16"/>
  <c r="AB2148"/>
  <c r="U2120" i="6"/>
  <c r="W2120"/>
  <c r="U2118"/>
  <c r="U2144" i="16"/>
  <c r="Y2117" i="6"/>
  <c r="W2116"/>
  <c r="AA2116"/>
  <c r="U2142" i="16"/>
  <c r="AA2115" i="6"/>
  <c r="Y2115"/>
  <c r="W2114"/>
  <c r="U2114"/>
  <c r="AB2140" i="16"/>
  <c r="W2112" i="6"/>
  <c r="AB2137" i="16"/>
  <c r="Y2110" i="6"/>
  <c r="AA2110"/>
  <c r="U2136" i="16"/>
  <c r="AE2136"/>
  <c r="AE2134"/>
  <c r="U2107" i="6"/>
  <c r="W2107"/>
  <c r="AE2133" i="16"/>
  <c r="U2106" i="6"/>
  <c r="AA2106"/>
  <c r="AE2132" i="16"/>
  <c r="AB2132"/>
  <c r="U2105" i="6"/>
  <c r="Y2104"/>
  <c r="Y2103"/>
  <c r="AE2129" i="16"/>
  <c r="U2128"/>
  <c r="AB2128"/>
  <c r="Y2101" i="6"/>
  <c r="U2127" i="16"/>
  <c r="Y2100" i="6"/>
  <c r="AE2126" i="16"/>
  <c r="AB2126"/>
  <c r="U2099" i="6"/>
  <c r="AE2125" i="16"/>
  <c r="AB2124"/>
  <c r="AE2124"/>
  <c r="AE2123"/>
  <c r="U2095" i="6"/>
  <c r="AA2094"/>
  <c r="U2094"/>
  <c r="AE2120" i="16"/>
  <c r="AB2120"/>
  <c r="Y2092" i="6"/>
  <c r="AB2117" i="16"/>
  <c r="W2090" i="6"/>
  <c r="U2090"/>
  <c r="AB2116" i="16"/>
  <c r="W2089" i="6"/>
  <c r="U2114" i="16"/>
  <c r="Y2087" i="6"/>
  <c r="AE2113" i="16"/>
  <c r="U2086" i="6"/>
  <c r="AE2112" i="16"/>
  <c r="Y2085" i="6"/>
  <c r="AA2085"/>
  <c r="AB2111" i="16"/>
  <c r="Y2084" i="6"/>
  <c r="U2110" i="16"/>
  <c r="U2083" i="6"/>
  <c r="AA2083"/>
  <c r="AB2109" i="16"/>
  <c r="AA2081" i="6"/>
  <c r="U2081"/>
  <c r="U2080"/>
  <c r="U2106" i="16"/>
  <c r="AB2106"/>
  <c r="AA2079" i="6"/>
  <c r="U2078"/>
  <c r="AE2104" i="16"/>
  <c r="Y2076" i="6"/>
  <c r="U2075"/>
  <c r="AA2075"/>
  <c r="AB2101" i="16"/>
  <c r="U2073" i="6"/>
  <c r="U2072"/>
  <c r="U2097" i="16"/>
  <c r="U2070" i="6"/>
  <c r="AE2096" i="16"/>
  <c r="AB2096"/>
  <c r="U2095"/>
  <c r="W2068" i="6"/>
  <c r="AB2094" i="16"/>
  <c r="W2067" i="6"/>
  <c r="AE2093" i="16"/>
  <c r="U2066" i="6"/>
  <c r="W2066"/>
  <c r="AE2091" i="16"/>
  <c r="U2064" i="6"/>
  <c r="U2090" i="16"/>
  <c r="AB2090"/>
  <c r="U2063" i="6"/>
  <c r="AB2089" i="16"/>
  <c r="U2062" i="6"/>
  <c r="U2087" i="16"/>
  <c r="AA2060" i="6"/>
  <c r="AB2086" i="16"/>
  <c r="Y2059" i="6"/>
  <c r="AB2084" i="16"/>
  <c r="U2057" i="6"/>
  <c r="W2056"/>
  <c r="AE2082" i="16"/>
  <c r="Y2055" i="6"/>
  <c r="W2054"/>
  <c r="AE2080" i="16"/>
  <c r="AB2079"/>
  <c r="U2052" i="6"/>
  <c r="AE2078" i="16"/>
  <c r="U2078"/>
  <c r="U2077"/>
  <c r="Y2050" i="6"/>
  <c r="W2050"/>
  <c r="U2076" i="16"/>
  <c r="AE2076"/>
  <c r="Y2049" i="6"/>
  <c r="AA2048"/>
  <c r="U2048"/>
  <c r="U2074" i="16"/>
  <c r="Y2047" i="6"/>
  <c r="U2073" i="16"/>
  <c r="U2072"/>
  <c r="W2045" i="6"/>
  <c r="Y2045"/>
  <c r="U2071" i="16"/>
  <c r="Y2044" i="6"/>
  <c r="Y2043"/>
  <c r="U2043"/>
  <c r="U2069" i="16"/>
  <c r="W2042" i="6"/>
  <c r="AA2042"/>
  <c r="AB2068" i="16"/>
  <c r="U2068"/>
  <c r="U2040" i="6"/>
  <c r="W2039"/>
  <c r="U2039"/>
  <c r="AE2064" i="16"/>
  <c r="Y2037" i="6"/>
  <c r="AA2037"/>
  <c r="AA2036"/>
  <c r="AE2062" i="16"/>
  <c r="Y2035" i="6"/>
  <c r="U2034"/>
  <c r="AE2059" i="16"/>
  <c r="AA2032" i="6"/>
  <c r="W2032"/>
  <c r="AE2058" i="16"/>
  <c r="Y2030" i="6"/>
  <c r="AA2030"/>
  <c r="AB2056" i="16"/>
  <c r="W2029" i="6"/>
  <c r="W2028"/>
  <c r="AB2054" i="16"/>
  <c r="AE2054"/>
  <c r="W2027" i="6"/>
  <c r="AB2053" i="16"/>
  <c r="U2026" i="6"/>
  <c r="AA2026"/>
  <c r="AB2052" i="16"/>
  <c r="W2024" i="6"/>
  <c r="Y2023"/>
  <c r="Y2022"/>
  <c r="AE2048" i="16"/>
  <c r="AB2048"/>
  <c r="U2047"/>
  <c r="AA2020" i="6"/>
  <c r="U2019"/>
  <c r="W2019"/>
  <c r="W2018"/>
  <c r="AB2044" i="16"/>
  <c r="AE2043"/>
  <c r="AA2016" i="6"/>
  <c r="Y2016"/>
  <c r="AB2042" i="16"/>
  <c r="AE2041"/>
  <c r="Y2014" i="6"/>
  <c r="AA2013"/>
  <c r="U2039" i="16"/>
  <c r="Y2012" i="6"/>
  <c r="AB2038" i="16"/>
  <c r="AE2038"/>
  <c r="U2011" i="6"/>
  <c r="Y2011"/>
  <c r="U2037" i="16"/>
  <c r="Y2010" i="6"/>
  <c r="W2010"/>
  <c r="AE2036" i="16"/>
  <c r="U2036"/>
  <c r="W2007" i="6"/>
  <c r="W2006"/>
  <c r="AA2006"/>
  <c r="AA2005"/>
  <c r="W2004"/>
  <c r="AB2030" i="16"/>
  <c r="Y2002" i="6"/>
  <c r="U2002"/>
  <c r="AE2028" i="16"/>
  <c r="U2001" i="6"/>
  <c r="AE2027" i="16"/>
  <c r="U2000" i="6"/>
  <c r="AE2026" i="16"/>
  <c r="Y1998" i="6"/>
  <c r="AE2024" i="16"/>
  <c r="AB2024"/>
  <c r="W1997" i="6"/>
  <c r="Y1997"/>
  <c r="U1996"/>
  <c r="AB2022" i="16"/>
  <c r="U1995" i="6"/>
  <c r="AB2021" i="16"/>
  <c r="U1994" i="6"/>
  <c r="AE2020" i="16"/>
  <c r="Y1992" i="6"/>
  <c r="AB2018" i="16"/>
  <c r="Y1991" i="6"/>
  <c r="AA1991"/>
  <c r="U1990"/>
  <c r="W1988"/>
  <c r="Y1987"/>
  <c r="AA1987"/>
  <c r="W1986"/>
  <c r="U1986"/>
  <c r="AE2012" i="16"/>
  <c r="U1985" i="6"/>
  <c r="W1985"/>
  <c r="AE2011" i="16"/>
  <c r="Y1984" i="6"/>
  <c r="AA1983"/>
  <c r="AE2009" i="16"/>
  <c r="U1982" i="6"/>
  <c r="U2008" i="16"/>
  <c r="Y1981" i="6"/>
  <c r="W1980"/>
  <c r="Y1979"/>
  <c r="U1979"/>
  <c r="U2005" i="16"/>
  <c r="W1978" i="6"/>
  <c r="AB2004" i="16"/>
  <c r="Y1977" i="6"/>
  <c r="U1977"/>
  <c r="U1976"/>
  <c r="W1976"/>
  <c r="AE2002" i="16"/>
  <c r="AA1975" i="6"/>
  <c r="AB2001" i="16"/>
  <c r="W1974" i="6"/>
  <c r="AB2000" i="16"/>
  <c r="Y1973" i="6"/>
  <c r="AB1999" i="16"/>
  <c r="AE1998"/>
  <c r="Y1971" i="6"/>
  <c r="U1971"/>
  <c r="AB1997" i="16"/>
  <c r="W1970" i="6"/>
  <c r="U1996" i="16"/>
  <c r="AE1996"/>
  <c r="Y1969" i="6"/>
  <c r="W1969"/>
  <c r="AE1995" i="16"/>
  <c r="U1968" i="6"/>
  <c r="U1994" i="16"/>
  <c r="Y1966" i="6"/>
  <c r="AA1966"/>
  <c r="U1992" i="16"/>
  <c r="AA1965" i="6"/>
  <c r="AB1991" i="16"/>
  <c r="U1964" i="6"/>
  <c r="Y1964"/>
  <c r="AB1990" i="16"/>
  <c r="W1962" i="6"/>
  <c r="U1988" i="16"/>
  <c r="U1960" i="6"/>
  <c r="AB1986" i="16"/>
  <c r="W1959" i="6"/>
  <c r="U1958"/>
  <c r="Y1958"/>
  <c r="W1956"/>
  <c r="W1955"/>
  <c r="AA1955"/>
  <c r="U1980" i="16"/>
  <c r="AE1980"/>
  <c r="U1979"/>
  <c r="U1952" i="6"/>
  <c r="AE1978" i="16"/>
  <c r="U1978"/>
  <c r="U1951" i="6"/>
  <c r="U1976" i="16"/>
  <c r="W1949" i="6"/>
  <c r="AA1948"/>
  <c r="W1947"/>
  <c r="Y1947"/>
  <c r="AB1972" i="16"/>
  <c r="W1945" i="6"/>
  <c r="AA1945"/>
  <c r="Y1944"/>
  <c r="U1970" i="16"/>
  <c r="Y1943" i="6"/>
  <c r="Y1942"/>
  <c r="AE1968" i="16"/>
  <c r="W1941" i="6"/>
  <c r="AE1966" i="16"/>
  <c r="U1939" i="6"/>
  <c r="AB1965" i="16"/>
  <c r="AA1938" i="6"/>
  <c r="Y1938"/>
  <c r="AE1964" i="16"/>
  <c r="AB1964"/>
  <c r="AA1937" i="6"/>
  <c r="AE1963" i="16"/>
  <c r="Y1936" i="6"/>
  <c r="Y1935"/>
  <c r="U1961" i="16"/>
  <c r="Y1934" i="6"/>
  <c r="W1934"/>
  <c r="AE1960" i="16"/>
  <c r="U1959"/>
  <c r="AE1958"/>
  <c r="Y1930" i="6"/>
  <c r="AB1956" i="16"/>
  <c r="U1928" i="6"/>
  <c r="AA1928"/>
  <c r="AE1954" i="16"/>
  <c r="AA1927" i="6"/>
  <c r="AE1953" i="16"/>
  <c r="Y1926" i="6"/>
  <c r="U1952" i="16"/>
  <c r="AA1924" i="6"/>
  <c r="U1950" i="16"/>
  <c r="AB1950"/>
  <c r="AA1923" i="6"/>
  <c r="AB1949" i="16"/>
  <c r="W1922" i="6"/>
  <c r="W1920"/>
  <c r="U1920"/>
  <c r="AE1946" i="16"/>
  <c r="W1919" i="6"/>
  <c r="U1945" i="16"/>
  <c r="U1918" i="6"/>
  <c r="AB1944" i="16"/>
  <c r="AB1943"/>
  <c r="AB1942"/>
  <c r="W1915" i="6"/>
  <c r="AA1915"/>
  <c r="W1913"/>
  <c r="U1912"/>
  <c r="U1938" i="16"/>
  <c r="W1911" i="6"/>
  <c r="Y1910"/>
  <c r="U1936" i="16"/>
  <c r="AB1936"/>
  <c r="W1909" i="6"/>
  <c r="Y1908"/>
  <c r="AE1934" i="16"/>
  <c r="Y1907" i="6"/>
  <c r="U1906"/>
  <c r="AA1906"/>
  <c r="AB1932" i="16"/>
  <c r="U1905" i="6"/>
  <c r="Y1904"/>
  <c r="U1930" i="16"/>
  <c r="AA1902" i="6"/>
  <c r="U1902"/>
  <c r="AB1928" i="16"/>
  <c r="W1901" i="6"/>
  <c r="AE1927" i="16"/>
  <c r="U1900" i="6"/>
  <c r="Y1900"/>
  <c r="AE1926" i="16"/>
  <c r="U1898" i="6"/>
  <c r="AA1898"/>
  <c r="Y1897"/>
  <c r="AE1923" i="16"/>
  <c r="AA1896" i="6"/>
  <c r="AB1922" i="16"/>
  <c r="AB1921"/>
  <c r="Y1893" i="6"/>
  <c r="AE1919" i="16"/>
  <c r="Y1892" i="6"/>
  <c r="W1892"/>
  <c r="AA1891"/>
  <c r="W1890"/>
  <c r="AA1890"/>
  <c r="U1916" i="16"/>
  <c r="AE1915"/>
  <c r="AA1888" i="6"/>
  <c r="AB1914" i="16"/>
  <c r="Y1887" i="6"/>
  <c r="W1887"/>
  <c r="AB1913" i="16"/>
  <c r="Y1886" i="6"/>
  <c r="U1885"/>
  <c r="W1884"/>
  <c r="AE1910" i="16"/>
  <c r="Y1883" i="6"/>
  <c r="AA1883"/>
  <c r="AA1882"/>
  <c r="W1882"/>
  <c r="AE1908" i="16"/>
  <c r="W1881" i="6"/>
  <c r="U1907" i="16"/>
  <c r="Y1880" i="6"/>
  <c r="AA1880"/>
  <c r="U1906" i="16"/>
  <c r="Y1879" i="6"/>
  <c r="AA1879"/>
  <c r="AB1905" i="16"/>
  <c r="Y1878" i="6"/>
  <c r="AE1904" i="16"/>
  <c r="W1877" i="6"/>
  <c r="AE1902" i="16"/>
  <c r="U1902"/>
  <c r="U1901"/>
  <c r="U1900"/>
  <c r="Y1872" i="6"/>
  <c r="AB1898" i="16"/>
  <c r="U1871" i="6"/>
  <c r="U1897" i="16"/>
  <c r="Y1870" i="6"/>
  <c r="U1869"/>
  <c r="AB1895" i="16"/>
  <c r="U1868" i="6"/>
  <c r="U1867"/>
  <c r="AB1893" i="16"/>
  <c r="W1866" i="6"/>
  <c r="AA1866"/>
  <c r="U1892" i="16"/>
  <c r="AB1891"/>
  <c r="AA1864" i="6"/>
  <c r="AB1890" i="16"/>
  <c r="AB1889"/>
  <c r="Y1862" i="6"/>
  <c r="Y1860"/>
  <c r="U1886" i="16"/>
  <c r="Y1859" i="6"/>
  <c r="Y1858"/>
  <c r="AB1884" i="16"/>
  <c r="AE1884"/>
  <c r="W1857" i="6"/>
  <c r="Y1856"/>
  <c r="U1855"/>
  <c r="W1855"/>
  <c r="AB1880" i="16"/>
  <c r="W1853" i="6"/>
  <c r="AE1879" i="16"/>
  <c r="U1851" i="6"/>
  <c r="W1851"/>
  <c r="U1877" i="16"/>
  <c r="U1850" i="6"/>
  <c r="AB1875" i="16"/>
  <c r="Y1848" i="6"/>
  <c r="AE1874" i="16"/>
  <c r="W1847" i="6"/>
  <c r="Y1847"/>
  <c r="AE1873" i="16"/>
  <c r="Y1846" i="6"/>
  <c r="U1846"/>
  <c r="AE1872" i="16"/>
  <c r="Y1845" i="6"/>
  <c r="AA1845"/>
  <c r="Y1844"/>
  <c r="U1870" i="16"/>
  <c r="AA1843" i="6"/>
  <c r="W1843"/>
  <c r="AB1869" i="16"/>
  <c r="U1842" i="6"/>
  <c r="Y1842"/>
  <c r="U1868" i="16"/>
  <c r="Y1841" i="6"/>
  <c r="W1841"/>
  <c r="AB1867" i="16"/>
  <c r="W1840" i="6"/>
  <c r="U1840"/>
  <c r="AE1866" i="16"/>
  <c r="W1839" i="6"/>
  <c r="U1839"/>
  <c r="AA1838"/>
  <c r="U1864" i="16"/>
  <c r="Y1837" i="6"/>
  <c r="AB1863" i="16"/>
  <c r="Y1836" i="6"/>
  <c r="U1862" i="16"/>
  <c r="AB1862"/>
  <c r="U1835" i="6"/>
  <c r="U1834"/>
  <c r="AB1860" i="16"/>
  <c r="AA1833" i="6"/>
  <c r="W1833"/>
  <c r="AE1859" i="16"/>
  <c r="W1832" i="6"/>
  <c r="AA1832"/>
  <c r="AA1831"/>
  <c r="U1831"/>
  <c r="AE1857" i="16"/>
  <c r="U1830" i="6"/>
  <c r="U1856" i="16"/>
  <c r="U1829" i="6"/>
  <c r="AE1855" i="16"/>
  <c r="Y1828" i="6"/>
  <c r="W1828"/>
  <c r="Y1827"/>
  <c r="AA1826"/>
  <c r="U1825"/>
  <c r="AE1851" i="16"/>
  <c r="Y1824" i="6"/>
  <c r="U1850" i="16"/>
  <c r="AB1850"/>
  <c r="AE1849"/>
  <c r="AB1849"/>
  <c r="AA1822" i="6"/>
  <c r="AE1848" i="16"/>
  <c r="AB1848"/>
  <c r="AB1847"/>
  <c r="U1820" i="6"/>
  <c r="AE1846" i="16"/>
  <c r="Y1819" i="6"/>
  <c r="U1845" i="16"/>
  <c r="AE1845"/>
  <c r="U1818" i="6"/>
  <c r="AB1844" i="16"/>
  <c r="Y1817" i="6"/>
  <c r="AA1816"/>
  <c r="Y1815"/>
  <c r="U1815"/>
  <c r="AE1841" i="16"/>
  <c r="W1814" i="6"/>
  <c r="U1813"/>
  <c r="U1839" i="16"/>
  <c r="AA1812" i="6"/>
  <c r="AB1838" i="16"/>
  <c r="U1811" i="6"/>
  <c r="U1837" i="16"/>
  <c r="W1810" i="6"/>
  <c r="AA1810"/>
  <c r="AE1836" i="16"/>
  <c r="U1809" i="6"/>
  <c r="AB1835" i="16"/>
  <c r="Y1808" i="6"/>
  <c r="AA1808"/>
  <c r="U1834" i="16"/>
  <c r="AE1834"/>
  <c r="U1807" i="6"/>
  <c r="AA1807"/>
  <c r="AE1833" i="16"/>
  <c r="U1833"/>
  <c r="AE1832"/>
  <c r="AA1804" i="6"/>
  <c r="U1830" i="16"/>
  <c r="AA1803" i="6"/>
  <c r="U1829" i="16"/>
  <c r="AB1828"/>
  <c r="AE1828"/>
  <c r="Y1801" i="6"/>
  <c r="AE1827" i="16"/>
  <c r="AA1800" i="6"/>
  <c r="U1826" i="16"/>
  <c r="W1799" i="6"/>
  <c r="U1825" i="16"/>
  <c r="W1798" i="6"/>
  <c r="AB1824" i="16"/>
  <c r="U1797" i="6"/>
  <c r="U1823" i="16"/>
  <c r="Y1796" i="6"/>
  <c r="Y1795"/>
  <c r="W1794"/>
  <c r="Y1794"/>
  <c r="AA1793"/>
  <c r="AB1819" i="16"/>
  <c r="U1792" i="6"/>
  <c r="AE1818" i="16"/>
  <c r="U1818"/>
  <c r="Y1791" i="6"/>
  <c r="AB1817" i="16"/>
  <c r="W1790" i="6"/>
  <c r="Y1789"/>
  <c r="U1814" i="16"/>
  <c r="AE1814"/>
  <c r="W1787" i="6"/>
  <c r="AB1813" i="16"/>
  <c r="AE1813"/>
  <c r="Y1786" i="6"/>
  <c r="AB1812" i="16"/>
  <c r="W1785" i="6"/>
  <c r="AB1811" i="16"/>
  <c r="AE1811"/>
  <c r="W1784" i="6"/>
  <c r="AE1810" i="16"/>
  <c r="Y1783" i="6"/>
  <c r="AB1809" i="16"/>
  <c r="AE1808"/>
  <c r="Y1781" i="6"/>
  <c r="W1780"/>
  <c r="AA1780"/>
  <c r="AB1806" i="16"/>
  <c r="AA1779" i="6"/>
  <c r="AB1805" i="16"/>
  <c r="AE1805"/>
  <c r="U1778" i="6"/>
  <c r="Y1778"/>
  <c r="U1804" i="16"/>
  <c r="AE1804"/>
  <c r="U1777" i="6"/>
  <c r="AE1803" i="16"/>
  <c r="W1776" i="6"/>
  <c r="AE1802" i="16"/>
  <c r="U1802"/>
  <c r="W1775" i="6"/>
  <c r="Y1775"/>
  <c r="AB1801" i="16"/>
  <c r="W1773" i="6"/>
  <c r="AA1772"/>
  <c r="Y1771"/>
  <c r="AE1797" i="16"/>
  <c r="Y1770" i="6"/>
  <c r="AA1770"/>
  <c r="AE1796" i="16"/>
  <c r="AB1795"/>
  <c r="AB1794"/>
  <c r="AE1794"/>
  <c r="W1767" i="6"/>
  <c r="AB1793" i="16"/>
  <c r="W1766" i="6"/>
  <c r="U1792" i="16"/>
  <c r="AB1792"/>
  <c r="U1765" i="6"/>
  <c r="U1763"/>
  <c r="U1789" i="16"/>
  <c r="Y1762" i="6"/>
  <c r="U1788" i="16"/>
  <c r="U1761" i="6"/>
  <c r="AB1787" i="16"/>
  <c r="W1760" i="6"/>
  <c r="Y1760"/>
  <c r="AB1786" i="16"/>
  <c r="W1759" i="6"/>
  <c r="AE1785" i="16"/>
  <c r="U1785"/>
  <c r="U1784"/>
  <c r="AE1784"/>
  <c r="W1757" i="6"/>
  <c r="AB1783" i="16"/>
  <c r="W1756" i="6"/>
  <c r="AE1782" i="16"/>
  <c r="Y1755" i="6"/>
  <c r="Y1754"/>
  <c r="AE1780" i="16"/>
  <c r="Y1753" i="6"/>
  <c r="W1753"/>
  <c r="Y1752"/>
  <c r="W1752"/>
  <c r="U1778" i="16"/>
  <c r="AE1778"/>
  <c r="Y1751" i="6"/>
  <c r="U1751"/>
  <c r="AE1777" i="16"/>
  <c r="U1777"/>
  <c r="AE1776"/>
  <c r="U1749" i="6"/>
  <c r="AB1775" i="16"/>
  <c r="AB1774"/>
  <c r="AA1747" i="6"/>
  <c r="W1746"/>
  <c r="AE1772" i="16"/>
  <c r="U1771"/>
  <c r="AE1770"/>
  <c r="U1769"/>
  <c r="AE1769"/>
  <c r="AE1768"/>
  <c r="AB1768"/>
  <c r="W1741" i="6"/>
  <c r="Y1741"/>
  <c r="AE1767" i="16"/>
  <c r="W1740" i="6"/>
  <c r="U1766" i="16"/>
  <c r="AA1739" i="6"/>
  <c r="AB1765" i="16"/>
  <c r="AE1765"/>
  <c r="AB1764"/>
  <c r="W1737" i="6"/>
  <c r="Y1737"/>
  <c r="AB1763" i="16"/>
  <c r="AA1736" i="6"/>
  <c r="U1736"/>
  <c r="U1762" i="16"/>
  <c r="U1735" i="6"/>
  <c r="W1735"/>
  <c r="U1761" i="16"/>
  <c r="AB1761"/>
  <c r="AB1760"/>
  <c r="U1760"/>
  <c r="AA1733" i="6"/>
  <c r="Y1732"/>
  <c r="AA1731"/>
  <c r="U1757" i="16"/>
  <c r="AE1757"/>
  <c r="AA1730" i="6"/>
  <c r="W1730"/>
  <c r="U1756" i="16"/>
  <c r="AE1756"/>
  <c r="AA1729" i="6"/>
  <c r="AE1755" i="16"/>
  <c r="Y1728" i="6"/>
  <c r="AB1754" i="16"/>
  <c r="U1727" i="6"/>
  <c r="Y1727"/>
  <c r="U1753" i="16"/>
  <c r="AB1753"/>
  <c r="AB1752"/>
  <c r="U1752"/>
  <c r="U1725" i="6"/>
  <c r="AB1751" i="16"/>
  <c r="W1724" i="6"/>
  <c r="U1750" i="16"/>
  <c r="AA1723" i="6"/>
  <c r="Y1722"/>
  <c r="U1748" i="16"/>
  <c r="W1721" i="6"/>
  <c r="AA1720"/>
  <c r="AE1746" i="16"/>
  <c r="W1719" i="6"/>
  <c r="AB1745" i="16"/>
  <c r="AA1717" i="6"/>
  <c r="U1717"/>
  <c r="AB1743" i="16"/>
  <c r="W1716" i="6"/>
  <c r="U1742" i="16"/>
  <c r="W1715" i="6"/>
  <c r="AE1741" i="16"/>
  <c r="AB1741"/>
  <c r="U1740"/>
  <c r="AE1740"/>
  <c r="Y1713" i="6"/>
  <c r="U1713"/>
  <c r="U1712"/>
  <c r="Y1712"/>
  <c r="AB1738" i="16"/>
  <c r="U1711" i="6"/>
  <c r="W1711"/>
  <c r="U1710"/>
  <c r="AB1736" i="16"/>
  <c r="U1709" i="6"/>
  <c r="AE1735" i="16"/>
  <c r="W1708" i="6"/>
  <c r="Y1708"/>
  <c r="U1734" i="16"/>
  <c r="Y1707" i="6"/>
  <c r="AB1733" i="16"/>
  <c r="U1732"/>
  <c r="AE1732"/>
  <c r="W1705" i="6"/>
  <c r="Y1705"/>
  <c r="U1731" i="16"/>
  <c r="AB1730"/>
  <c r="AE1730"/>
  <c r="U1729"/>
  <c r="AE1729"/>
  <c r="Y1702" i="6"/>
  <c r="AB1728" i="16"/>
  <c r="U1701" i="6"/>
  <c r="AE1727" i="16"/>
  <c r="U1726"/>
  <c r="AA1699" i="6"/>
  <c r="Y1698"/>
  <c r="AB1724" i="16"/>
  <c r="U1697" i="6"/>
  <c r="AA1696"/>
  <c r="Y1696"/>
  <c r="AE1722" i="16"/>
  <c r="U1695" i="6"/>
  <c r="U1721" i="16"/>
  <c r="Y1694" i="6"/>
  <c r="AB1720" i="16"/>
  <c r="AA1693" i="6"/>
  <c r="Y1692"/>
  <c r="AA1692"/>
  <c r="AB1718" i="16"/>
  <c r="W1691" i="6"/>
  <c r="AE1717" i="16"/>
  <c r="AA1690" i="6"/>
  <c r="AB1716" i="16"/>
  <c r="AE1714"/>
  <c r="U1714"/>
  <c r="AB1714"/>
  <c r="W1687" i="6"/>
  <c r="Y1686"/>
  <c r="U1686"/>
  <c r="AE1712" i="16"/>
  <c r="AA1685" i="6"/>
  <c r="Y1685"/>
  <c r="U1711" i="16"/>
  <c r="AE1710"/>
  <c r="AB1709"/>
  <c r="AE1709"/>
  <c r="Y1682" i="6"/>
  <c r="AB1708" i="16"/>
  <c r="AE1708"/>
  <c r="Y1681" i="6"/>
  <c r="U1707" i="16"/>
  <c r="Y1680" i="6"/>
  <c r="AA1680"/>
  <c r="AE1706" i="16"/>
  <c r="AA1679" i="6"/>
  <c r="W1679"/>
  <c r="AB1705" i="16"/>
  <c r="U1704"/>
  <c r="W1677" i="6"/>
  <c r="AA1677"/>
  <c r="AA1676"/>
  <c r="W1676"/>
  <c r="AB1702" i="16"/>
  <c r="U1675" i="6"/>
  <c r="W1674"/>
  <c r="AB1700" i="16"/>
  <c r="U1673" i="6"/>
  <c r="AB1699" i="16"/>
  <c r="AB1698"/>
  <c r="AA1670" i="6"/>
  <c r="W1670"/>
  <c r="AE1696" i="16"/>
  <c r="U1669" i="6"/>
  <c r="AB1695" i="16"/>
  <c r="W1668" i="6"/>
  <c r="AB1694" i="16"/>
  <c r="U1667" i="6"/>
  <c r="W1667"/>
  <c r="AB1692" i="16"/>
  <c r="W1665" i="6"/>
  <c r="AE1691" i="16"/>
  <c r="U1690"/>
  <c r="W1663" i="6"/>
  <c r="W1662"/>
  <c r="AA1661"/>
  <c r="AE1687" i="16"/>
  <c r="U1660" i="6"/>
  <c r="Y1659"/>
  <c r="W1658"/>
  <c r="W1657"/>
  <c r="AE1683" i="16"/>
  <c r="U1656" i="6"/>
  <c r="W1654"/>
  <c r="Y1653"/>
  <c r="U1678" i="16"/>
  <c r="U1651" i="6"/>
  <c r="W1650"/>
  <c r="AE1676" i="16"/>
  <c r="U1676"/>
  <c r="Y1649" i="6"/>
  <c r="W1649"/>
  <c r="U1675" i="16"/>
  <c r="Y1648" i="6"/>
  <c r="U1674" i="16"/>
  <c r="W1647" i="6"/>
  <c r="U1647"/>
  <c r="AE1673" i="16"/>
  <c r="AB1672"/>
  <c r="U1645" i="6"/>
  <c r="Y1644"/>
  <c r="U1670" i="16"/>
  <c r="U1642" i="6"/>
  <c r="AE1668" i="16"/>
  <c r="Y1641" i="6"/>
  <c r="U1667" i="16"/>
  <c r="AA1640" i="6"/>
  <c r="U1666" i="16"/>
  <c r="W1639" i="6"/>
  <c r="U1665" i="16"/>
  <c r="Y1638" i="6"/>
  <c r="Y1637"/>
  <c r="AA1637"/>
  <c r="AA1635"/>
  <c r="AA1634"/>
  <c r="Y1633"/>
  <c r="AB1659" i="16"/>
  <c r="AE1659"/>
  <c r="W1632" i="6"/>
  <c r="AA1632"/>
  <c r="W1630"/>
  <c r="W1629"/>
  <c r="Y1629"/>
  <c r="AB1655" i="16"/>
  <c r="W1628" i="6"/>
  <c r="AE1654" i="16"/>
  <c r="AA1627" i="6"/>
  <c r="AE1653" i="16"/>
  <c r="Y1626" i="6"/>
  <c r="AB1652" i="16"/>
  <c r="U1625" i="6"/>
  <c r="AE1651" i="16"/>
  <c r="U1624" i="6"/>
  <c r="AE1650" i="16"/>
  <c r="Y1623" i="6"/>
  <c r="U1649" i="16"/>
  <c r="U1622" i="6"/>
  <c r="AE1648" i="16"/>
  <c r="W1621" i="6"/>
  <c r="Y1620"/>
  <c r="AA1620"/>
  <c r="W1619"/>
  <c r="Y1619"/>
  <c r="U1618"/>
  <c r="Y1618"/>
  <c r="U1644" i="16"/>
  <c r="U1617" i="6"/>
  <c r="U1643" i="16"/>
  <c r="Y1616" i="6"/>
  <c r="W1615"/>
  <c r="AA1614"/>
  <c r="AE1639" i="16"/>
  <c r="W1612" i="6"/>
  <c r="AE1638" i="16"/>
  <c r="W1611" i="6"/>
  <c r="W1610"/>
  <c r="U1636" i="16"/>
  <c r="AA1609" i="6"/>
  <c r="Y1609"/>
  <c r="U1635" i="16"/>
  <c r="AE1635"/>
  <c r="U1608" i="6"/>
  <c r="W1607"/>
  <c r="U1606"/>
  <c r="AE1632" i="16"/>
  <c r="U1605" i="6"/>
  <c r="Y1604"/>
  <c r="U1604"/>
  <c r="AA1603"/>
  <c r="AA1602"/>
  <c r="U1602"/>
  <c r="AB1628" i="16"/>
  <c r="W1601" i="6"/>
  <c r="AE1627" i="16"/>
  <c r="AB1627"/>
  <c r="AA1600" i="6"/>
  <c r="AA1599"/>
  <c r="Y1598"/>
  <c r="AA1598"/>
  <c r="AA1597"/>
  <c r="U1623" i="16"/>
  <c r="Y1593" i="6"/>
  <c r="AB1619" i="16"/>
  <c r="U1592" i="6"/>
  <c r="AB1618" i="16"/>
  <c r="Y1591" i="6"/>
  <c r="Y1590"/>
  <c r="AE1616" i="16"/>
  <c r="U1589" i="6"/>
  <c r="Y1588"/>
  <c r="U1614" i="16"/>
  <c r="AB1614"/>
  <c r="Y1587" i="6"/>
  <c r="AA1587"/>
  <c r="AE1613" i="16"/>
  <c r="W1586" i="6"/>
  <c r="AE1612" i="16"/>
  <c r="U1612"/>
  <c r="W1585" i="6"/>
  <c r="AA1585"/>
  <c r="AE1611" i="16"/>
  <c r="AB1610"/>
  <c r="Y1583" i="6"/>
  <c r="AE1609" i="16"/>
  <c r="W1582" i="6"/>
  <c r="AB1608" i="16"/>
  <c r="W1581" i="6"/>
  <c r="Y1581"/>
  <c r="AB1607" i="16"/>
  <c r="W1580" i="6"/>
  <c r="U1580"/>
  <c r="U1606" i="16"/>
  <c r="Y1579" i="6"/>
  <c r="U1605" i="16"/>
  <c r="Y1578" i="6"/>
  <c r="Y1577"/>
  <c r="AE1603" i="16"/>
  <c r="W1576" i="6"/>
  <c r="AA1576"/>
  <c r="Y1575"/>
  <c r="W1575"/>
  <c r="W1574"/>
  <c r="AB1600" i="16"/>
  <c r="U1573" i="6"/>
  <c r="AA1573"/>
  <c r="AA1572"/>
  <c r="Y1571"/>
  <c r="W1571"/>
  <c r="AE1596" i="16"/>
  <c r="AA1569" i="6"/>
  <c r="AB1595" i="16"/>
  <c r="Y1568" i="6"/>
  <c r="Y1566"/>
  <c r="AB1592" i="16"/>
  <c r="AE1591"/>
  <c r="AB1590"/>
  <c r="W1563" i="6"/>
  <c r="AA1563"/>
  <c r="AB1589" i="16"/>
  <c r="U1562" i="6"/>
  <c r="AE1588" i="16"/>
  <c r="AA1561" i="6"/>
  <c r="Y1560"/>
  <c r="W1560"/>
  <c r="Y1559"/>
  <c r="U1559"/>
  <c r="AA1558"/>
  <c r="W1558"/>
  <c r="AE1584" i="16"/>
  <c r="U1557" i="6"/>
  <c r="AB1583" i="16"/>
  <c r="W1556" i="6"/>
  <c r="W1555"/>
  <c r="U1554"/>
  <c r="AB1580" i="16"/>
  <c r="AE1580"/>
  <c r="U1553" i="6"/>
  <c r="Y1553"/>
  <c r="W1551"/>
  <c r="Y1550"/>
  <c r="AE1576" i="16"/>
  <c r="Y1549" i="6"/>
  <c r="AA1549"/>
  <c r="W1548"/>
  <c r="U1548"/>
  <c r="AB1574" i="16"/>
  <c r="Y1546" i="6"/>
  <c r="U1546"/>
  <c r="U1572" i="16"/>
  <c r="U1545" i="6"/>
  <c r="AB1571" i="16"/>
  <c r="AE1571"/>
  <c r="Y1544" i="6"/>
  <c r="U1543"/>
  <c r="AE1569" i="16"/>
  <c r="Y1542" i="6"/>
  <c r="U1568" i="16"/>
  <c r="U1541" i="6"/>
  <c r="W1541"/>
  <c r="AE1567" i="16"/>
  <c r="W1540" i="6"/>
  <c r="Y1540"/>
  <c r="AB1566" i="16"/>
  <c r="AB1565"/>
  <c r="U1564"/>
  <c r="U1537" i="6"/>
  <c r="U1563" i="16"/>
  <c r="AE1563"/>
  <c r="U1536" i="6"/>
  <c r="AA1535"/>
  <c r="W1534"/>
  <c r="U1534"/>
  <c r="U1560" i="16"/>
  <c r="U1533" i="6"/>
  <c r="U1532"/>
  <c r="Y1532"/>
  <c r="U1558" i="16"/>
  <c r="AA1530" i="6"/>
  <c r="U1530"/>
  <c r="AB1556" i="16"/>
  <c r="Y1529" i="6"/>
  <c r="W1529"/>
  <c r="AB1555" i="16"/>
  <c r="Y1527" i="6"/>
  <c r="AA1527"/>
  <c r="U1526"/>
  <c r="AB1552" i="16"/>
  <c r="U1525" i="6"/>
  <c r="AB1551" i="16"/>
  <c r="W1524" i="6"/>
  <c r="U1550" i="16"/>
  <c r="AE1550"/>
  <c r="AA1522" i="6"/>
  <c r="AB1548" i="16"/>
  <c r="W1521" i="6"/>
  <c r="AA1521"/>
  <c r="W1519"/>
  <c r="AE1545" i="16"/>
  <c r="AA1518" i="6"/>
  <c r="U1544" i="16"/>
  <c r="W1517" i="6"/>
  <c r="W1516"/>
  <c r="U1542" i="16"/>
  <c r="U1515" i="6"/>
  <c r="AA1515"/>
  <c r="U1541" i="16"/>
  <c r="AA1514" i="6"/>
  <c r="AB1540" i="16"/>
  <c r="W1513" i="6"/>
  <c r="W1512"/>
  <c r="U1537" i="16"/>
  <c r="U1510" i="6"/>
  <c r="AE1536" i="16"/>
  <c r="W1509" i="6"/>
  <c r="W1508"/>
  <c r="Y1508"/>
  <c r="AB1534" i="16"/>
  <c r="W1507" i="6"/>
  <c r="Y1507"/>
  <c r="AA1506"/>
  <c r="AB1532" i="16"/>
  <c r="W1505" i="6"/>
  <c r="W1504"/>
  <c r="U1530" i="16"/>
  <c r="Y1503" i="6"/>
  <c r="AE1529" i="16"/>
  <c r="W1502" i="6"/>
  <c r="Y1502"/>
  <c r="U1528" i="16"/>
  <c r="W1501" i="6"/>
  <c r="U1526" i="16"/>
  <c r="AE1526"/>
  <c r="U1499" i="6"/>
  <c r="Y1499"/>
  <c r="AE1524" i="16"/>
  <c r="Y1497" i="6"/>
  <c r="AA1497"/>
  <c r="AB1523" i="16"/>
  <c r="AA1495" i="6"/>
  <c r="AA1494"/>
  <c r="U1494"/>
  <c r="AB1520" i="16"/>
  <c r="Y1493" i="6"/>
  <c r="U1518" i="16"/>
  <c r="U1491" i="6"/>
  <c r="U1490"/>
  <c r="W1490"/>
  <c r="U1516" i="16"/>
  <c r="U1489" i="6"/>
  <c r="AA1488"/>
  <c r="AE1514" i="16"/>
  <c r="U1487" i="6"/>
  <c r="U1486"/>
  <c r="AB1511" i="16"/>
  <c r="AB1510"/>
  <c r="Y1482" i="6"/>
  <c r="U1482"/>
  <c r="U1508" i="16"/>
  <c r="AA1481" i="6"/>
  <c r="Y1481"/>
  <c r="AA1480"/>
  <c r="AE1506" i="16"/>
  <c r="Y1479" i="6"/>
  <c r="AA1479"/>
  <c r="AA1478"/>
  <c r="U1477"/>
  <c r="AE1502" i="16"/>
  <c r="AB1502"/>
  <c r="W1475" i="6"/>
  <c r="AE1501" i="16"/>
  <c r="AE1500"/>
  <c r="AA1473" i="6"/>
  <c r="AB1499" i="16"/>
  <c r="U1472" i="6"/>
  <c r="AA1472"/>
  <c r="AB1498" i="16"/>
  <c r="Y1471" i="6"/>
  <c r="AB1497" i="16"/>
  <c r="W1470" i="6"/>
  <c r="AA1469"/>
  <c r="U1495" i="16"/>
  <c r="W1468" i="6"/>
  <c r="U1468"/>
  <c r="AE1494" i="16"/>
  <c r="Y1467" i="6"/>
  <c r="U1466"/>
  <c r="AA1466"/>
  <c r="AB1492" i="16"/>
  <c r="AA1465" i="6"/>
  <c r="W1464"/>
  <c r="AA1464"/>
  <c r="AE1490" i="16"/>
  <c r="AA1463" i="6"/>
  <c r="AE1489" i="16"/>
  <c r="U1462" i="6"/>
  <c r="AE1488" i="16"/>
  <c r="AA1461" i="6"/>
  <c r="W1461"/>
  <c r="W1460"/>
  <c r="U1486" i="16"/>
  <c r="AA1459" i="6"/>
  <c r="AB1485" i="16"/>
  <c r="U1484"/>
  <c r="Y1457" i="6"/>
  <c r="U1483" i="16"/>
  <c r="W1456" i="6"/>
  <c r="U1456"/>
  <c r="AE1482" i="16"/>
  <c r="Y1455" i="6"/>
  <c r="U1455"/>
  <c r="U1454"/>
  <c r="Y1453"/>
  <c r="AE1478" i="16"/>
  <c r="W1451" i="6"/>
  <c r="U1450"/>
  <c r="Y1448"/>
  <c r="Y1447"/>
  <c r="AB1473" i="16"/>
  <c r="AA1446" i="6"/>
  <c r="W1445"/>
  <c r="U1444"/>
  <c r="AB1470" i="16"/>
  <c r="U1470"/>
  <c r="AA1443" i="6"/>
  <c r="AB1469" i="16"/>
  <c r="Y1442" i="6"/>
  <c r="AA1442"/>
  <c r="AA1441"/>
  <c r="U1467" i="16"/>
  <c r="U1440" i="6"/>
  <c r="Y1440"/>
  <c r="Y1439"/>
  <c r="W1438"/>
  <c r="U1438"/>
  <c r="U1437"/>
  <c r="Y1437"/>
  <c r="W1436"/>
  <c r="AA1436"/>
  <c r="W1435"/>
  <c r="AA1435"/>
  <c r="AB1461" i="16"/>
  <c r="Y1434" i="6"/>
  <c r="AE1460" i="16"/>
  <c r="AB1460"/>
  <c r="AA1433" i="6"/>
  <c r="U1433"/>
  <c r="AB1459" i="16"/>
  <c r="U1432" i="6"/>
  <c r="U1430"/>
  <c r="U1456" i="16"/>
  <c r="U1429" i="6"/>
  <c r="AA1429"/>
  <c r="AE1455" i="16"/>
  <c r="Y1428" i="6"/>
  <c r="U1428"/>
  <c r="AB1454" i="16"/>
  <c r="W1427" i="6"/>
  <c r="W1425"/>
  <c r="U1451" i="16"/>
  <c r="W1424" i="6"/>
  <c r="U1450" i="16"/>
  <c r="AA1422" i="6"/>
  <c r="U1448" i="16"/>
  <c r="W1421" i="6"/>
  <c r="W1420"/>
  <c r="U1446" i="16"/>
  <c r="U1419" i="6"/>
  <c r="U1418"/>
  <c r="Y1417"/>
  <c r="AE1443" i="16"/>
  <c r="U1443"/>
  <c r="AA1415" i="6"/>
  <c r="U1441" i="16"/>
  <c r="AA1414" i="6"/>
  <c r="W1414"/>
  <c r="AA1413"/>
  <c r="AA1411"/>
  <c r="U1410"/>
  <c r="W1409"/>
  <c r="W1408"/>
  <c r="U1408"/>
  <c r="AE1434" i="16"/>
  <c r="AA1406" i="6"/>
  <c r="Y1405"/>
  <c r="AA1405"/>
  <c r="U1404"/>
  <c r="U1430" i="16"/>
  <c r="U1403" i="6"/>
  <c r="AB1429" i="16"/>
  <c r="W1402" i="6"/>
  <c r="AB1428" i="16"/>
  <c r="U1401" i="6"/>
  <c r="U1427" i="16"/>
  <c r="AA1400" i="6"/>
  <c r="Y1399"/>
  <c r="AA1399"/>
  <c r="W1398"/>
  <c r="U1398"/>
  <c r="AE1424" i="16"/>
  <c r="AA1397" i="6"/>
  <c r="U1397"/>
  <c r="AB1423" i="16"/>
  <c r="W1396" i="6"/>
  <c r="AA1396"/>
  <c r="AB1422" i="16"/>
  <c r="U1395" i="6"/>
  <c r="Y1394"/>
  <c r="W1394"/>
  <c r="AB1420" i="16"/>
  <c r="W1393" i="6"/>
  <c r="AE1419" i="16"/>
  <c r="AA1392" i="6"/>
  <c r="U1418" i="16"/>
  <c r="Y1391" i="6"/>
  <c r="U1417" i="16"/>
  <c r="AA1390" i="6"/>
  <c r="AE1415" i="16"/>
  <c r="U1388" i="6"/>
  <c r="U1412" i="16"/>
  <c r="Y1385" i="6"/>
  <c r="U1411" i="16"/>
  <c r="AE1411"/>
  <c r="AA1384" i="6"/>
  <c r="U1383"/>
  <c r="AA1383"/>
  <c r="AB1409" i="16"/>
  <c r="Y1382" i="6"/>
  <c r="AA1382"/>
  <c r="Y1381"/>
  <c r="Y1380"/>
  <c r="AE1406" i="16"/>
  <c r="U1379" i="6"/>
  <c r="Y1378"/>
  <c r="AE1404" i="16"/>
  <c r="Y1377" i="6"/>
  <c r="U1403" i="16"/>
  <c r="W1376" i="6"/>
  <c r="Y1376"/>
  <c r="AE1402" i="16"/>
  <c r="Y1375" i="6"/>
  <c r="AE1401" i="16"/>
  <c r="AE1399"/>
  <c r="U1372" i="6"/>
  <c r="AE1398" i="16"/>
  <c r="AA1371" i="6"/>
  <c r="AB1397" i="16"/>
  <c r="W1370" i="6"/>
  <c r="Y1370"/>
  <c r="AA1369"/>
  <c r="Y1368"/>
  <c r="W1367"/>
  <c r="U1393" i="16"/>
  <c r="U1366" i="6"/>
  <c r="W1366"/>
  <c r="AB1392" i="16"/>
  <c r="AA1365" i="6"/>
  <c r="Y1365"/>
  <c r="AB1391" i="16"/>
  <c r="AA1363" i="6"/>
  <c r="AE1389" i="16"/>
  <c r="AB1388"/>
  <c r="U1361" i="6"/>
  <c r="Y1361"/>
  <c r="AB1387" i="16"/>
  <c r="AE1387"/>
  <c r="Y1360" i="6"/>
  <c r="AA1360"/>
  <c r="AE1386" i="16"/>
  <c r="W1359" i="6"/>
  <c r="AA1359"/>
  <c r="U1385" i="16"/>
  <c r="AA1358" i="6"/>
  <c r="U1358"/>
  <c r="U1357"/>
  <c r="U1383" i="16"/>
  <c r="Y1356" i="6"/>
  <c r="AE1382" i="16"/>
  <c r="U1382"/>
  <c r="W1355" i="6"/>
  <c r="Y1354"/>
  <c r="AE1380" i="16"/>
  <c r="W1353" i="6"/>
  <c r="U1379" i="16"/>
  <c r="AA1352" i="6"/>
  <c r="AA1351"/>
  <c r="Y1351"/>
  <c r="Y1350"/>
  <c r="W1350"/>
  <c r="AB1376" i="16"/>
  <c r="W1349" i="6"/>
  <c r="U1349"/>
  <c r="U1375" i="16"/>
  <c r="AA1348" i="6"/>
  <c r="AE1374" i="16"/>
  <c r="U1374"/>
  <c r="W1347" i="6"/>
  <c r="Y1346"/>
  <c r="W1346"/>
  <c r="W1345"/>
  <c r="U1371" i="16"/>
  <c r="U1344" i="6"/>
  <c r="W1344"/>
  <c r="Y1343"/>
  <c r="AA1342"/>
  <c r="U1342"/>
  <c r="AA1340"/>
  <c r="AE1366" i="16"/>
  <c r="AE1364"/>
  <c r="AE1363"/>
  <c r="W1335" i="6"/>
  <c r="W1334"/>
  <c r="U1360" i="16"/>
  <c r="AA1333" i="6"/>
  <c r="AE1359" i="16"/>
  <c r="Y1332" i="6"/>
  <c r="U1358" i="16"/>
  <c r="Y1330" i="6"/>
  <c r="AB1356" i="16"/>
  <c r="AE1356"/>
  <c r="AA1329" i="6"/>
  <c r="U1329"/>
  <c r="AE1355" i="16"/>
  <c r="U1328" i="6"/>
  <c r="U1327"/>
  <c r="AB1353" i="16"/>
  <c r="AA1326" i="6"/>
  <c r="AE1352" i="16"/>
  <c r="W1325" i="6"/>
  <c r="AE1351" i="16"/>
  <c r="W1324" i="6"/>
  <c r="U1323"/>
  <c r="U1322"/>
  <c r="W1322"/>
  <c r="AB1348" i="16"/>
  <c r="AE1348"/>
  <c r="AA1321" i="6"/>
  <c r="AB1347" i="16"/>
  <c r="AE1347"/>
  <c r="U1346"/>
  <c r="AA1319" i="6"/>
  <c r="W1319"/>
  <c r="AB1345" i="16"/>
  <c r="W1318" i="6"/>
  <c r="U1318"/>
  <c r="W1317"/>
  <c r="U1343" i="16"/>
  <c r="W1316" i="6"/>
  <c r="AB1341" i="16"/>
  <c r="AA1314" i="6"/>
  <c r="AB1340" i="16"/>
  <c r="AA1313" i="6"/>
  <c r="AA1312"/>
  <c r="AE1336" i="16"/>
  <c r="AA1309" i="6"/>
  <c r="AA1308"/>
  <c r="AE1334" i="16"/>
  <c r="AB1334"/>
  <c r="U1307" i="6"/>
  <c r="AA1307"/>
  <c r="U1306"/>
  <c r="W1306"/>
  <c r="AE1332" i="16"/>
  <c r="U1305" i="6"/>
  <c r="AA1305"/>
  <c r="AA1304"/>
  <c r="U1304"/>
  <c r="U1303"/>
  <c r="Y1302"/>
  <c r="U1302"/>
  <c r="AB1328" i="16"/>
  <c r="U1301" i="6"/>
  <c r="AA1301"/>
  <c r="W1300"/>
  <c r="U1300"/>
  <c r="AE1326" i="16"/>
  <c r="AA1299" i="6"/>
  <c r="U1299"/>
  <c r="AA1298"/>
  <c r="U1298"/>
  <c r="AB1324" i="16"/>
  <c r="U1297" i="6"/>
  <c r="AB1323" i="16"/>
  <c r="W1296" i="6"/>
  <c r="Y1296"/>
  <c r="AE1322" i="16"/>
  <c r="U1295" i="6"/>
  <c r="Y1294"/>
  <c r="U1294"/>
  <c r="U1320" i="16"/>
  <c r="AA1293" i="6"/>
  <c r="AE1319" i="16"/>
  <c r="W1291" i="6"/>
  <c r="U1316" i="16"/>
  <c r="AE1315"/>
  <c r="AB1315"/>
  <c r="W1288" i="6"/>
  <c r="Y1287"/>
  <c r="U1287"/>
  <c r="AA1286"/>
  <c r="AB1312" i="16"/>
  <c r="AA1285" i="6"/>
  <c r="W1285"/>
  <c r="AB1311" i="16"/>
  <c r="W1284" i="6"/>
  <c r="U1310" i="16"/>
  <c r="AA1283" i="6"/>
  <c r="AB1309" i="16"/>
  <c r="W1282" i="6"/>
  <c r="AE1308" i="16"/>
  <c r="AB1308"/>
  <c r="Y1281" i="6"/>
  <c r="W1281"/>
  <c r="AE1307" i="16"/>
  <c r="U1307"/>
  <c r="AA1280" i="6"/>
  <c r="U1280"/>
  <c r="AE1306" i="16"/>
  <c r="U1277" i="6"/>
  <c r="Y1277"/>
  <c r="U1303" i="16"/>
  <c r="Y1276" i="6"/>
  <c r="AA1276"/>
  <c r="U1302" i="16"/>
  <c r="Y1275" i="6"/>
  <c r="AE1300" i="16"/>
  <c r="Y1273" i="6"/>
  <c r="U1299" i="16"/>
  <c r="AA1272" i="6"/>
  <c r="Y1272"/>
  <c r="AB1297" i="16"/>
  <c r="Y1270" i="6"/>
  <c r="AE1296" i="16"/>
  <c r="Y1268" i="6"/>
  <c r="U1294" i="16"/>
  <c r="AE1294"/>
  <c r="Y1267" i="6"/>
  <c r="Y1265"/>
  <c r="U1291" i="16"/>
  <c r="W1264" i="6"/>
  <c r="AA1264"/>
  <c r="AB1289" i="16"/>
  <c r="Y1262" i="6"/>
  <c r="AA1262"/>
  <c r="Y1261"/>
  <c r="W1261"/>
  <c r="AB1287" i="16"/>
  <c r="Y1260" i="6"/>
  <c r="W1259"/>
  <c r="Y1259"/>
  <c r="U1285" i="16"/>
  <c r="AB1284"/>
  <c r="AE1284"/>
  <c r="AA1257" i="6"/>
  <c r="AB1283" i="16"/>
  <c r="AA1256" i="6"/>
  <c r="U1281" i="16"/>
  <c r="AA1253" i="6"/>
  <c r="AB1279" i="16"/>
  <c r="U1252" i="6"/>
  <c r="W1252"/>
  <c r="AE1278" i="16"/>
  <c r="AA1251" i="6"/>
  <c r="AE1277" i="16"/>
  <c r="U1250" i="6"/>
  <c r="W1250"/>
  <c r="U1276" i="16"/>
  <c r="AE1275"/>
  <c r="W1247" i="6"/>
  <c r="AB1273" i="16"/>
  <c r="AA1246" i="6"/>
  <c r="AB1271" i="16"/>
  <c r="Y1244" i="6"/>
  <c r="AB1270" i="16"/>
  <c r="AE1268"/>
  <c r="Y1241" i="6"/>
  <c r="AA1241"/>
  <c r="Y1240"/>
  <c r="Y1238"/>
  <c r="U1263" i="16"/>
  <c r="U1262"/>
  <c r="AA1235" i="6"/>
  <c r="AE1261" i="16"/>
  <c r="U1259"/>
  <c r="W1232" i="6"/>
  <c r="U1258" i="16"/>
  <c r="U1231" i="6"/>
  <c r="AE1257" i="16"/>
  <c r="U1230" i="6"/>
  <c r="W1230"/>
  <c r="AA1229"/>
  <c r="Y1229"/>
  <c r="U1255" i="16"/>
  <c r="AA1228" i="6"/>
  <c r="Y1228"/>
  <c r="AE1253" i="16"/>
  <c r="U1226" i="6"/>
  <c r="Y1226"/>
  <c r="AB1252" i="16"/>
  <c r="U1252"/>
  <c r="Y1225" i="6"/>
  <c r="AA1225"/>
  <c r="U1251" i="16"/>
  <c r="AE1251"/>
  <c r="Y1224" i="6"/>
  <c r="AE1250" i="16"/>
  <c r="AB1249"/>
  <c r="W1221" i="6"/>
  <c r="AB1247" i="16"/>
  <c r="U1246"/>
  <c r="AA1219" i="6"/>
  <c r="U1245" i="16"/>
  <c r="U1244"/>
  <c r="U1217" i="6"/>
  <c r="Y1217"/>
  <c r="AE1243" i="16"/>
  <c r="AB1243"/>
  <c r="W1216" i="6"/>
  <c r="AB1242" i="16"/>
  <c r="W1215" i="6"/>
  <c r="W1214"/>
  <c r="AB1240" i="16"/>
  <c r="W1213" i="6"/>
  <c r="U1239" i="16"/>
  <c r="Y1212" i="6"/>
  <c r="U1238" i="16"/>
  <c r="AE1237"/>
  <c r="Y1210" i="6"/>
  <c r="AE1236" i="16"/>
  <c r="AB1236"/>
  <c r="AA1209" i="6"/>
  <c r="Y1209"/>
  <c r="U1208"/>
  <c r="Y1208"/>
  <c r="AA1207"/>
  <c r="AE1233" i="16"/>
  <c r="U1232"/>
  <c r="W1205" i="6"/>
  <c r="Y1204"/>
  <c r="U1204"/>
  <c r="AA1203"/>
  <c r="U1229" i="16"/>
  <c r="AA1202" i="6"/>
  <c r="AB1228" i="16"/>
  <c r="AA1201" i="6"/>
  <c r="AE1227" i="16"/>
  <c r="U1227"/>
  <c r="W1200" i="6"/>
  <c r="AE1223" i="16"/>
  <c r="AA1196" i="6"/>
  <c r="AE1222" i="16"/>
  <c r="AB1222"/>
  <c r="W1195" i="6"/>
  <c r="W1194"/>
  <c r="AB1220" i="16"/>
  <c r="U1193" i="6"/>
  <c r="AB1219" i="16"/>
  <c r="W1192" i="6"/>
  <c r="Y1192"/>
  <c r="Y1191"/>
  <c r="Y1190"/>
  <c r="AB1216" i="16"/>
  <c r="U1189" i="6"/>
  <c r="AE1215" i="16"/>
  <c r="Y1188" i="6"/>
  <c r="AE1214" i="16"/>
  <c r="Y1187" i="6"/>
  <c r="U1213" i="16"/>
  <c r="AB1212"/>
  <c r="AA1185" i="6"/>
  <c r="AE1211" i="16"/>
  <c r="AA1184" i="6"/>
  <c r="Y1184"/>
  <c r="U1183"/>
  <c r="U1182"/>
  <c r="U1208" i="16"/>
  <c r="U1207"/>
  <c r="U1204"/>
  <c r="AB1203"/>
  <c r="AE1201"/>
  <c r="Y1174" i="6"/>
  <c r="U1200" i="16"/>
  <c r="AE1199"/>
  <c r="U1172" i="6"/>
  <c r="AB1198" i="16"/>
  <c r="Y1171" i="6"/>
  <c r="AA1170"/>
  <c r="Y1170"/>
  <c r="U1196" i="16"/>
  <c r="U1195"/>
  <c r="AE1194"/>
  <c r="Y1167" i="6"/>
  <c r="Y1166"/>
  <c r="U1192" i="16"/>
  <c r="W1165" i="6"/>
  <c r="U1191" i="16"/>
  <c r="W1164" i="6"/>
  <c r="AB1190" i="16"/>
  <c r="Y1163" i="6"/>
  <c r="U1189" i="16"/>
  <c r="Y1162" i="6"/>
  <c r="U1162"/>
  <c r="U1188" i="16"/>
  <c r="AA1161" i="6"/>
  <c r="W1161"/>
  <c r="AE1187" i="16"/>
  <c r="AA1160" i="6"/>
  <c r="Y1160"/>
  <c r="AE1186" i="16"/>
  <c r="AA1159" i="6"/>
  <c r="W1159"/>
  <c r="U1185" i="16"/>
  <c r="AA1158" i="6"/>
  <c r="U1158"/>
  <c r="W1157"/>
  <c r="U1157"/>
  <c r="AA1156"/>
  <c r="Y1155"/>
  <c r="AA1154"/>
  <c r="Y1154"/>
  <c r="AB1180" i="16"/>
  <c r="W1153" i="6"/>
  <c r="AE1179" i="16"/>
  <c r="AB1179"/>
  <c r="AE1178"/>
  <c r="AB1176"/>
  <c r="W1148" i="6"/>
  <c r="AA1148"/>
  <c r="AB1174" i="16"/>
  <c r="AA1147" i="6"/>
  <c r="U1147"/>
  <c r="W1146"/>
  <c r="AB1172" i="16"/>
  <c r="AA1145" i="6"/>
  <c r="Y1145"/>
  <c r="AA1144"/>
  <c r="U1143"/>
  <c r="U1169" i="16"/>
  <c r="AA1142" i="6"/>
  <c r="U1168" i="16"/>
  <c r="Y1141" i="6"/>
  <c r="W1141"/>
  <c r="AA1140"/>
  <c r="U1140"/>
  <c r="AE1166" i="16"/>
  <c r="Y1139" i="6"/>
  <c r="AB1165" i="16"/>
  <c r="W1138" i="6"/>
  <c r="AA1138"/>
  <c r="U1164" i="16"/>
  <c r="U1137" i="6"/>
  <c r="AB1163" i="16"/>
  <c r="Y1136" i="6"/>
  <c r="AE1162" i="16"/>
  <c r="U1135" i="6"/>
  <c r="AA1135"/>
  <c r="AE1161" i="16"/>
  <c r="AA1134" i="6"/>
  <c r="U1160" i="16"/>
  <c r="AE1159"/>
  <c r="W1132" i="6"/>
  <c r="AE1158" i="16"/>
  <c r="AB1158"/>
  <c r="AE1157"/>
  <c r="AB1156"/>
  <c r="AA1129" i="6"/>
  <c r="U1155" i="16"/>
  <c r="AA1128" i="6"/>
  <c r="W1127"/>
  <c r="W1126"/>
  <c r="U1152" i="16"/>
  <c r="U1125" i="6"/>
  <c r="AA1125"/>
  <c r="U1124"/>
  <c r="W1124"/>
  <c r="U1150" i="16"/>
  <c r="AB1148"/>
  <c r="U1147"/>
  <c r="AB1147"/>
  <c r="AB1144"/>
  <c r="AE1143"/>
  <c r="U1116" i="6"/>
  <c r="W1116"/>
  <c r="U1142" i="16"/>
  <c r="Y1115" i="6"/>
  <c r="AB1141" i="16"/>
  <c r="U1113" i="6"/>
  <c r="U1139" i="16"/>
  <c r="U1112" i="6"/>
  <c r="Y1112"/>
  <c r="AE1138" i="16"/>
  <c r="Y1111" i="6"/>
  <c r="W1110"/>
  <c r="AE1135" i="16"/>
  <c r="U1108" i="6"/>
  <c r="AE1134" i="16"/>
  <c r="U1107" i="6"/>
  <c r="Y1107"/>
  <c r="U1132" i="16"/>
  <c r="AB1132"/>
  <c r="U1131"/>
  <c r="AA1104" i="6"/>
  <c r="AA1103"/>
  <c r="AE1129" i="16"/>
  <c r="Y1102" i="6"/>
  <c r="AB1128" i="16"/>
  <c r="AA1101" i="6"/>
  <c r="AE1127" i="16"/>
  <c r="Y1100" i="6"/>
  <c r="W1099"/>
  <c r="Y1098"/>
  <c r="U1098"/>
  <c r="U1124" i="16"/>
  <c r="AA1097" i="6"/>
  <c r="Y1097"/>
  <c r="U1123" i="16"/>
  <c r="Y1096" i="6"/>
  <c r="U1096"/>
  <c r="AA1095"/>
  <c r="Y1095"/>
  <c r="Y1094"/>
  <c r="U1094"/>
  <c r="U1120" i="16"/>
  <c r="W1093" i="6"/>
  <c r="AA1092"/>
  <c r="U1118" i="16"/>
  <c r="W1091" i="6"/>
  <c r="AB1117" i="16"/>
  <c r="W1090" i="6"/>
  <c r="U1116" i="16"/>
  <c r="Y1089" i="6"/>
  <c r="Y1088"/>
  <c r="AB1113" i="16"/>
  <c r="U1086" i="6"/>
  <c r="AA1085"/>
  <c r="U1085"/>
  <c r="Y1084"/>
  <c r="AE1110" i="16"/>
  <c r="AB1110"/>
  <c r="U1083" i="6"/>
  <c r="Y1082"/>
  <c r="AE1108" i="16"/>
  <c r="U1081" i="6"/>
  <c r="U1107" i="16"/>
  <c r="Y1080" i="6"/>
  <c r="AA1080"/>
  <c r="U1106" i="16"/>
  <c r="Y1079" i="6"/>
  <c r="Y1078"/>
  <c r="AB1104" i="16"/>
  <c r="W1076" i="6"/>
  <c r="AE1102" i="16"/>
  <c r="AB1102"/>
  <c r="Y1075" i="6"/>
  <c r="W1074"/>
  <c r="U1100" i="16"/>
  <c r="AA1073" i="6"/>
  <c r="Y1072"/>
  <c r="U1072"/>
  <c r="Y1071"/>
  <c r="Y1070"/>
  <c r="AB1096" i="16"/>
  <c r="W1069" i="6"/>
  <c r="AE1095" i="16"/>
  <c r="AA1068" i="6"/>
  <c r="AE1094" i="16"/>
  <c r="AA1067" i="6"/>
  <c r="U1066"/>
  <c r="AB1092" i="16"/>
  <c r="U1092"/>
  <c r="U1065" i="6"/>
  <c r="U1091" i="16"/>
  <c r="U1064" i="6"/>
  <c r="U1089" i="16"/>
  <c r="Y1062" i="6"/>
  <c r="AE1088" i="16"/>
  <c r="AE1087"/>
  <c r="Y1060" i="6"/>
  <c r="U1060"/>
  <c r="U1086" i="16"/>
  <c r="Y1059" i="6"/>
  <c r="U1058"/>
  <c r="AB1084" i="16"/>
  <c r="U1084"/>
  <c r="Y1057" i="6"/>
  <c r="U1083" i="16"/>
  <c r="W1056" i="6"/>
  <c r="AE1082" i="16"/>
  <c r="Y1055" i="6"/>
  <c r="U1055"/>
  <c r="AA1054"/>
  <c r="AA1053"/>
  <c r="Y1053"/>
  <c r="U1052"/>
  <c r="AB1077" i="16"/>
  <c r="U1050" i="6"/>
  <c r="AB1076" i="16"/>
  <c r="U1049" i="6"/>
  <c r="AB1075" i="16"/>
  <c r="U1075"/>
  <c r="U1048" i="6"/>
  <c r="Y1047"/>
  <c r="AE1073" i="16"/>
  <c r="W1046" i="6"/>
  <c r="AE1072" i="16"/>
  <c r="W1045" i="6"/>
  <c r="U1071" i="16"/>
  <c r="AE1070"/>
  <c r="AA1043" i="6"/>
  <c r="AA1042"/>
  <c r="AB1068" i="16"/>
  <c r="U1068"/>
  <c r="Y1041" i="6"/>
  <c r="W1041"/>
  <c r="AB1067" i="16"/>
  <c r="U1067"/>
  <c r="W1040" i="6"/>
  <c r="Y1040"/>
  <c r="U1066" i="16"/>
  <c r="U1039" i="6"/>
  <c r="W1039"/>
  <c r="AE1065" i="16"/>
  <c r="U1038" i="6"/>
  <c r="AB1064" i="16"/>
  <c r="AA1037" i="6"/>
  <c r="W1036"/>
  <c r="U1062" i="16"/>
  <c r="AE1062"/>
  <c r="W1035" i="6"/>
  <c r="U1035"/>
  <c r="AB1061" i="16"/>
  <c r="U1034" i="6"/>
  <c r="AE1060" i="16"/>
  <c r="U1059"/>
  <c r="W1032" i="6"/>
  <c r="Y1032"/>
  <c r="U1031"/>
  <c r="Y1031"/>
  <c r="AE1057" i="16"/>
  <c r="AA1030" i="6"/>
  <c r="Y1029"/>
  <c r="U1055" i="16"/>
  <c r="AA1028" i="6"/>
  <c r="U1028"/>
  <c r="AE1054" i="16"/>
  <c r="Y1027" i="6"/>
  <c r="AB1053" i="16"/>
  <c r="Y1026" i="6"/>
  <c r="Y1025"/>
  <c r="AE1051" i="16"/>
  <c r="U1024" i="6"/>
  <c r="Y1024"/>
  <c r="U1050" i="16"/>
  <c r="U1023" i="6"/>
  <c r="W1023"/>
  <c r="U1022"/>
  <c r="U1048" i="16"/>
  <c r="AE1047"/>
  <c r="AE1046"/>
  <c r="U1046"/>
  <c r="AA1019" i="6"/>
  <c r="Y1018"/>
  <c r="AB1044" i="16"/>
  <c r="AA1017" i="6"/>
  <c r="Y1016"/>
  <c r="AE1042" i="16"/>
  <c r="AB1041"/>
  <c r="AA1014" i="6"/>
  <c r="U1013"/>
  <c r="AA1012"/>
  <c r="U1038" i="16"/>
  <c r="Y1011" i="6"/>
  <c r="AB1037" i="16"/>
  <c r="U1010" i="6"/>
  <c r="AE1035" i="16"/>
  <c r="W1008" i="6"/>
  <c r="Y1007"/>
  <c r="U1007"/>
  <c r="AB1033" i="16"/>
  <c r="W1006" i="6"/>
  <c r="U1032" i="16"/>
  <c r="U1004" i="6"/>
  <c r="W1004"/>
  <c r="U1030" i="16"/>
  <c r="U1003" i="6"/>
  <c r="W1003"/>
  <c r="AB1029" i="16"/>
  <c r="AA1002" i="6"/>
  <c r="U1028" i="16"/>
  <c r="Y1001" i="6"/>
  <c r="AA1000"/>
  <c r="U1000"/>
  <c r="AB1026" i="16"/>
  <c r="AB1025"/>
  <c r="W998" i="6"/>
  <c r="Y997"/>
  <c r="U997"/>
  <c r="W996"/>
  <c r="AE1022" i="16"/>
  <c r="AB1022"/>
  <c r="W995" i="6"/>
  <c r="AE1021" i="16"/>
  <c r="AA994" i="6"/>
  <c r="U1020" i="16"/>
  <c r="W993" i="6"/>
  <c r="U1019" i="16"/>
  <c r="U992" i="6"/>
  <c r="AA992"/>
  <c r="AE1018" i="16"/>
  <c r="AB1017"/>
  <c r="Y990" i="6"/>
  <c r="U1016" i="16"/>
  <c r="AA989" i="6"/>
  <c r="Y989"/>
  <c r="U988"/>
  <c r="AA988"/>
  <c r="AE1014" i="16"/>
  <c r="AA987" i="6"/>
  <c r="AE1013" i="16"/>
  <c r="W986" i="6"/>
  <c r="U1012" i="16"/>
  <c r="AB1012"/>
  <c r="AA985" i="6"/>
  <c r="AB1011" i="16"/>
  <c r="U1011"/>
  <c r="W984" i="6"/>
  <c r="AE1010" i="16"/>
  <c r="U983" i="6"/>
  <c r="Y982"/>
  <c r="AE1006" i="16"/>
  <c r="Y978" i="6"/>
  <c r="AB1004" i="16"/>
  <c r="U1004"/>
  <c r="AA977" i="6"/>
  <c r="AA976"/>
  <c r="U975"/>
  <c r="Y975"/>
  <c r="U974"/>
  <c r="U1000" i="16"/>
  <c r="AA973" i="6"/>
  <c r="U999" i="16"/>
  <c r="Y972" i="6"/>
  <c r="AA970"/>
  <c r="U996" i="16"/>
  <c r="AE996"/>
  <c r="U969" i="6"/>
  <c r="AB995" i="16"/>
  <c r="U995"/>
  <c r="W968" i="6"/>
  <c r="U968"/>
  <c r="AE994" i="16"/>
  <c r="U967" i="6"/>
  <c r="W967"/>
  <c r="W966"/>
  <c r="W965"/>
  <c r="AE991" i="16"/>
  <c r="AB990"/>
  <c r="AE990"/>
  <c r="W962" i="6"/>
  <c r="W961"/>
  <c r="U959"/>
  <c r="U958"/>
  <c r="W957"/>
  <c r="U983" i="16"/>
  <c r="W956" i="6"/>
  <c r="AE982" i="16"/>
  <c r="Y955" i="6"/>
  <c r="AB981" i="16"/>
  <c r="AA954" i="6"/>
  <c r="AB980" i="16"/>
  <c r="Y953" i="6"/>
  <c r="AB979" i="16"/>
  <c r="AE979"/>
  <c r="W952" i="6"/>
  <c r="U978" i="16"/>
  <c r="AA951" i="6"/>
  <c r="Y949"/>
  <c r="U949"/>
  <c r="AB975" i="16"/>
  <c r="U948" i="6"/>
  <c r="AA948"/>
  <c r="U974" i="16"/>
  <c r="U947" i="6"/>
  <c r="Y947"/>
  <c r="AB973" i="16"/>
  <c r="W946" i="6"/>
  <c r="U972" i="16"/>
  <c r="W945" i="6"/>
  <c r="U971" i="16"/>
  <c r="AA944" i="6"/>
  <c r="U944"/>
  <c r="U970" i="16"/>
  <c r="Y943" i="6"/>
  <c r="W941"/>
  <c r="U967" i="16"/>
  <c r="AA940" i="6"/>
  <c r="Y940"/>
  <c r="AE966" i="16"/>
  <c r="AA939" i="6"/>
  <c r="AE965" i="16"/>
  <c r="U964"/>
  <c r="AB964"/>
  <c r="W937" i="6"/>
  <c r="U963" i="16"/>
  <c r="AA936" i="6"/>
  <c r="U936"/>
  <c r="AE962" i="16"/>
  <c r="AE961"/>
  <c r="AA934" i="6"/>
  <c r="Y934"/>
  <c r="AB960" i="16"/>
  <c r="U933" i="6"/>
  <c r="AB959" i="16"/>
  <c r="W932" i="6"/>
  <c r="U932"/>
  <c r="U958" i="16"/>
  <c r="AB957"/>
  <c r="U930" i="6"/>
  <c r="AE956" i="16"/>
  <c r="AB956"/>
  <c r="W929" i="6"/>
  <c r="U955" i="16"/>
  <c r="AB955"/>
  <c r="AA928" i="6"/>
  <c r="AA927"/>
  <c r="U927"/>
  <c r="AB953" i="16"/>
  <c r="AA925" i="6"/>
  <c r="AE951" i="16"/>
  <c r="AA924" i="6"/>
  <c r="AB950" i="16"/>
  <c r="U923" i="6"/>
  <c r="AA923"/>
  <c r="U922"/>
  <c r="U948" i="16"/>
  <c r="AB948"/>
  <c r="W921" i="6"/>
  <c r="AB947" i="16"/>
  <c r="AE947"/>
  <c r="AA920" i="6"/>
  <c r="Y919"/>
  <c r="Y918"/>
  <c r="U917"/>
  <c r="AB943" i="16"/>
  <c r="AA916" i="6"/>
  <c r="Y916"/>
  <c r="AB942" i="16"/>
  <c r="U942"/>
  <c r="AA915" i="6"/>
  <c r="W915"/>
  <c r="U914"/>
  <c r="AB940" i="16"/>
  <c r="U940"/>
  <c r="AA913" i="6"/>
  <c r="AB939" i="16"/>
  <c r="AE939"/>
  <c r="U912" i="6"/>
  <c r="W911"/>
  <c r="AB937" i="16"/>
  <c r="Y909" i="6"/>
  <c r="AA908"/>
  <c r="U934" i="16"/>
  <c r="AB934"/>
  <c r="AB933"/>
  <c r="W906" i="6"/>
  <c r="U906"/>
  <c r="AB932" i="16"/>
  <c r="W905" i="6"/>
  <c r="AB931" i="16"/>
  <c r="W904" i="6"/>
  <c r="AA904"/>
  <c r="AB930" i="16"/>
  <c r="AA903" i="6"/>
  <c r="U928" i="16"/>
  <c r="U901" i="6"/>
  <c r="AB927" i="16"/>
  <c r="W900" i="6"/>
  <c r="AA900"/>
  <c r="U926" i="16"/>
  <c r="AE926"/>
  <c r="AA898" i="6"/>
  <c r="W898"/>
  <c r="AE924" i="16"/>
  <c r="AA897" i="6"/>
  <c r="U923" i="16"/>
  <c r="Y896" i="6"/>
  <c r="U896"/>
  <c r="AB922" i="16"/>
  <c r="AA895" i="6"/>
  <c r="Y893"/>
  <c r="W892"/>
  <c r="W891"/>
  <c r="AE916" i="16"/>
  <c r="AA889" i="6"/>
  <c r="AE915" i="16"/>
  <c r="AA888" i="6"/>
  <c r="U888"/>
  <c r="AB914" i="16"/>
  <c r="W887" i="6"/>
  <c r="U913" i="16"/>
  <c r="W885" i="6"/>
  <c r="U911" i="16"/>
  <c r="U884" i="6"/>
  <c r="AA884"/>
  <c r="AB910" i="16"/>
  <c r="AA883" i="6"/>
  <c r="AE909" i="16"/>
  <c r="Y882" i="6"/>
  <c r="AB908" i="16"/>
  <c r="Y881" i="6"/>
  <c r="U906" i="16"/>
  <c r="AA879" i="6"/>
  <c r="AE905" i="16"/>
  <c r="AB904"/>
  <c r="W877" i="6"/>
  <c r="AA876"/>
  <c r="U876"/>
  <c r="AA875"/>
  <c r="AA874"/>
  <c r="W874"/>
  <c r="AE900" i="16"/>
  <c r="AB900"/>
  <c r="Y873" i="6"/>
  <c r="AA872"/>
  <c r="AA871"/>
  <c r="Y870"/>
  <c r="AE896" i="16"/>
  <c r="W869" i="6"/>
  <c r="AA868"/>
  <c r="U894" i="16"/>
  <c r="AB894"/>
  <c r="U867" i="6"/>
  <c r="U893" i="16"/>
  <c r="U866" i="6"/>
  <c r="AA865"/>
  <c r="AA864"/>
  <c r="U890" i="16"/>
  <c r="W862" i="6"/>
  <c r="Y861"/>
  <c r="W861"/>
  <c r="U887" i="16"/>
  <c r="AA860" i="6"/>
  <c r="Y860"/>
  <c r="AE886" i="16"/>
  <c r="AA859" i="6"/>
  <c r="Y858"/>
  <c r="AB884" i="16"/>
  <c r="U857" i="6"/>
  <c r="AB883" i="16"/>
  <c r="U883"/>
  <c r="AA856" i="6"/>
  <c r="AA855"/>
  <c r="U855"/>
  <c r="W854"/>
  <c r="U853"/>
  <c r="W853"/>
  <c r="U879" i="16"/>
  <c r="W852" i="6"/>
  <c r="AA852"/>
  <c r="AB878" i="16"/>
  <c r="U878"/>
  <c r="U851" i="6"/>
  <c r="U876" i="16"/>
  <c r="U849" i="6"/>
  <c r="AE875" i="16"/>
  <c r="AB875"/>
  <c r="Y848" i="6"/>
  <c r="U848"/>
  <c r="AB874" i="16"/>
  <c r="U847" i="6"/>
  <c r="AA847"/>
  <c r="AB873" i="16"/>
  <c r="W845" i="6"/>
  <c r="AE871" i="16"/>
  <c r="W844" i="6"/>
  <c r="AE870" i="16"/>
  <c r="W843" i="6"/>
  <c r="U868" i="16"/>
  <c r="W841" i="6"/>
  <c r="U867" i="16"/>
  <c r="W840" i="6"/>
  <c r="AA839"/>
  <c r="AB865" i="16"/>
  <c r="AB864"/>
  <c r="U837" i="6"/>
  <c r="AA837"/>
  <c r="AE862" i="16"/>
  <c r="U862"/>
  <c r="Y835" i="6"/>
  <c r="U861" i="16"/>
  <c r="W834" i="6"/>
  <c r="AE860" i="16"/>
  <c r="AA833" i="6"/>
  <c r="AE859" i="16"/>
  <c r="U859"/>
  <c r="U858"/>
  <c r="AA831" i="6"/>
  <c r="Y830"/>
  <c r="U856" i="16"/>
  <c r="W829" i="6"/>
  <c r="Y829"/>
  <c r="AB854" i="16"/>
  <c r="U827" i="6"/>
  <c r="AE853" i="16"/>
  <c r="AE852"/>
  <c r="U825" i="6"/>
  <c r="U851" i="16"/>
  <c r="U824" i="6"/>
  <c r="Y824"/>
  <c r="AB850" i="16"/>
  <c r="U823" i="6"/>
  <c r="Y822"/>
  <c r="AA821"/>
  <c r="AB847" i="16"/>
  <c r="Y820" i="6"/>
  <c r="U846" i="16"/>
  <c r="U819" i="6"/>
  <c r="AA819"/>
  <c r="AA818"/>
  <c r="U844" i="16"/>
  <c r="AA817" i="6"/>
  <c r="Y816"/>
  <c r="U842" i="16"/>
  <c r="U815" i="6"/>
  <c r="AA815"/>
  <c r="W813"/>
  <c r="AA812"/>
  <c r="AB838" i="16"/>
  <c r="U838"/>
  <c r="U811" i="6"/>
  <c r="Y810"/>
  <c r="W810"/>
  <c r="W809"/>
  <c r="AA808"/>
  <c r="Y808"/>
  <c r="U834" i="16"/>
  <c r="AB833"/>
  <c r="AA805" i="6"/>
  <c r="AA804"/>
  <c r="Y804"/>
  <c r="AB830" i="16"/>
  <c r="W803" i="6"/>
  <c r="Y803"/>
  <c r="AE829" i="16"/>
  <c r="U828"/>
  <c r="AA801" i="6"/>
  <c r="AE827" i="16"/>
  <c r="Y800" i="6"/>
  <c r="AA799"/>
  <c r="AE825" i="16"/>
  <c r="AA798" i="6"/>
  <c r="W797"/>
  <c r="U823" i="16"/>
  <c r="W796" i="6"/>
  <c r="Y796"/>
  <c r="U795"/>
  <c r="W795"/>
  <c r="AE821" i="16"/>
  <c r="W794" i="6"/>
  <c r="U820" i="16"/>
  <c r="AE820"/>
  <c r="W793" i="6"/>
  <c r="AB819" i="16"/>
  <c r="U819"/>
  <c r="AA792" i="6"/>
  <c r="W792"/>
  <c r="AB818" i="16"/>
  <c r="W791" i="6"/>
  <c r="AB816" i="16"/>
  <c r="Y789" i="6"/>
  <c r="AA788"/>
  <c r="U814" i="16"/>
  <c r="Y787" i="6"/>
  <c r="U786"/>
  <c r="AB812" i="16"/>
  <c r="U785" i="6"/>
  <c r="AB811" i="16"/>
  <c r="AA784" i="6"/>
  <c r="Y783"/>
  <c r="U809" i="16"/>
  <c r="AE808"/>
  <c r="AE807"/>
  <c r="AA780" i="6"/>
  <c r="AE806" i="16"/>
  <c r="Y779" i="6"/>
  <c r="U804" i="16"/>
  <c r="AB804"/>
  <c r="Y777" i="6"/>
  <c r="Y776"/>
  <c r="U802" i="16"/>
  <c r="Y775" i="6"/>
  <c r="W774"/>
  <c r="Y773"/>
  <c r="Y772"/>
  <c r="U772"/>
  <c r="U771"/>
  <c r="W771"/>
  <c r="AE796" i="16"/>
  <c r="AB796"/>
  <c r="U769" i="6"/>
  <c r="AA768"/>
  <c r="W767"/>
  <c r="AA766"/>
  <c r="U792" i="16"/>
  <c r="AA765" i="6"/>
  <c r="AA764"/>
  <c r="AB790" i="16"/>
  <c r="U763" i="6"/>
  <c r="W762"/>
  <c r="U762"/>
  <c r="U788" i="16"/>
  <c r="AB787"/>
  <c r="AA760" i="6"/>
  <c r="Y759"/>
  <c r="AA759"/>
  <c r="AE784" i="16"/>
  <c r="W757" i="6"/>
  <c r="AB783" i="16"/>
  <c r="AA755" i="6"/>
  <c r="AE779" i="16"/>
  <c r="AB779"/>
  <c r="U752" i="6"/>
  <c r="U751"/>
  <c r="W750"/>
  <c r="W748"/>
  <c r="U774" i="16"/>
  <c r="W747" i="6"/>
  <c r="U747"/>
  <c r="U773" i="16"/>
  <c r="AA746" i="6"/>
  <c r="AB772" i="16"/>
  <c r="AE772"/>
  <c r="AB771"/>
  <c r="W744" i="6"/>
  <c r="W743"/>
  <c r="AA742"/>
  <c r="U742"/>
  <c r="U740"/>
  <c r="AA740"/>
  <c r="U766" i="16"/>
  <c r="W739" i="6"/>
  <c r="U765" i="16"/>
  <c r="AB764"/>
  <c r="AE763"/>
  <c r="AA736" i="6"/>
  <c r="U762" i="16"/>
  <c r="Y735" i="6"/>
  <c r="U761" i="16"/>
  <c r="Y734" i="6"/>
  <c r="AA734"/>
  <c r="W733"/>
  <c r="W732"/>
  <c r="AB758" i="16"/>
  <c r="AE757"/>
  <c r="AA730" i="6"/>
  <c r="AE756" i="16"/>
  <c r="U756"/>
  <c r="Y728" i="6"/>
  <c r="AB754" i="16"/>
  <c r="AE751"/>
  <c r="Y724" i="6"/>
  <c r="U724"/>
  <c r="AE750" i="16"/>
  <c r="W723" i="6"/>
  <c r="AA722"/>
  <c r="AE748" i="16"/>
  <c r="AB748"/>
  <c r="U747"/>
  <c r="Y720" i="6"/>
  <c r="U720"/>
  <c r="U746" i="16"/>
  <c r="W719" i="6"/>
  <c r="W718"/>
  <c r="U744" i="16"/>
  <c r="W717" i="6"/>
  <c r="U743" i="16"/>
  <c r="U716" i="6"/>
  <c r="W716"/>
  <c r="U715"/>
  <c r="AA715"/>
  <c r="AB741" i="16"/>
  <c r="W714" i="6"/>
  <c r="U740" i="16"/>
  <c r="U739"/>
  <c r="U712" i="6"/>
  <c r="Y712"/>
  <c r="AB738" i="16"/>
  <c r="U711" i="6"/>
  <c r="Y710"/>
  <c r="U736" i="16"/>
  <c r="Y709" i="6"/>
  <c r="AB735" i="16"/>
  <c r="AA708" i="6"/>
  <c r="AB734" i="16"/>
  <c r="Y707" i="6"/>
  <c r="AB733" i="16"/>
  <c r="W706" i="6"/>
  <c r="AA706"/>
  <c r="U732" i="16"/>
  <c r="AE732"/>
  <c r="AB731"/>
  <c r="W704" i="6"/>
  <c r="Y704"/>
  <c r="AE730" i="16"/>
  <c r="W703" i="6"/>
  <c r="AE729" i="16"/>
  <c r="U728"/>
  <c r="Y700" i="6"/>
  <c r="U700"/>
  <c r="AA699"/>
  <c r="U699"/>
  <c r="U725" i="16"/>
  <c r="Y698" i="6"/>
  <c r="AE724" i="16"/>
  <c r="AB724"/>
  <c r="U723"/>
  <c r="Y696" i="6"/>
  <c r="W695"/>
  <c r="Y694"/>
  <c r="U694"/>
  <c r="U692"/>
  <c r="AA692"/>
  <c r="U718" i="16"/>
  <c r="AE718"/>
  <c r="AA691" i="6"/>
  <c r="Y691"/>
  <c r="AE717" i="16"/>
  <c r="W690" i="6"/>
  <c r="AB716" i="16"/>
  <c r="AB715"/>
  <c r="U688" i="6"/>
  <c r="AA688"/>
  <c r="AA687"/>
  <c r="U713" i="16"/>
  <c r="AB712"/>
  <c r="Y685" i="6"/>
  <c r="W684"/>
  <c r="U683"/>
  <c r="AE708" i="16"/>
  <c r="AB707"/>
  <c r="U680" i="6"/>
  <c r="Y679"/>
  <c r="Y678"/>
  <c r="U704" i="16"/>
  <c r="W677" i="6"/>
  <c r="AA675"/>
  <c r="U699" i="16"/>
  <c r="Y672" i="6"/>
  <c r="Y671"/>
  <c r="W671"/>
  <c r="W670"/>
  <c r="U668"/>
  <c r="AA668"/>
  <c r="AB694" i="16"/>
  <c r="Y667" i="6"/>
  <c r="W667"/>
  <c r="U693" i="16"/>
  <c r="U666" i="6"/>
  <c r="AA666"/>
  <c r="U692" i="16"/>
  <c r="AB692"/>
  <c r="U691"/>
  <c r="AA664" i="6"/>
  <c r="W664"/>
  <c r="U690" i="16"/>
  <c r="AA663" i="6"/>
  <c r="U663"/>
  <c r="AA662"/>
  <c r="AB688" i="16"/>
  <c r="AE687"/>
  <c r="U660" i="6"/>
  <c r="W660"/>
  <c r="AB686" i="16"/>
  <c r="AA659" i="6"/>
  <c r="Y658"/>
  <c r="AB684" i="16"/>
  <c r="W656" i="6"/>
  <c r="AB682" i="16"/>
  <c r="W655" i="6"/>
  <c r="AE681" i="16"/>
  <c r="AA654" i="6"/>
  <c r="Y653"/>
  <c r="AB679" i="16"/>
  <c r="AB678"/>
  <c r="U651" i="6"/>
  <c r="W651"/>
  <c r="AB677" i="16"/>
  <c r="AE676"/>
  <c r="AB675"/>
  <c r="AE675"/>
  <c r="AA648" i="6"/>
  <c r="W647"/>
  <c r="U647"/>
  <c r="AB673" i="16"/>
  <c r="W646" i="6"/>
  <c r="AE671" i="16"/>
  <c r="Y644" i="6"/>
  <c r="AA644"/>
  <c r="AB670" i="16"/>
  <c r="U643" i="6"/>
  <c r="Y643"/>
  <c r="U669" i="16"/>
  <c r="U642" i="6"/>
  <c r="AE668" i="16"/>
  <c r="AB668"/>
  <c r="AE667"/>
  <c r="Y640" i="6"/>
  <c r="AA640"/>
  <c r="U666" i="16"/>
  <c r="Y639" i="6"/>
  <c r="AB665" i="16"/>
  <c r="AB664"/>
  <c r="Y636" i="6"/>
  <c r="U636"/>
  <c r="AB662" i="16"/>
  <c r="W635" i="6"/>
  <c r="Y635"/>
  <c r="U661" i="16"/>
  <c r="Y634" i="6"/>
  <c r="U634"/>
  <c r="AB660" i="16"/>
  <c r="AE659"/>
  <c r="AB659"/>
  <c r="Y632" i="6"/>
  <c r="AE658" i="16"/>
  <c r="W631" i="6"/>
  <c r="AA631"/>
  <c r="U657" i="16"/>
  <c r="U630" i="6"/>
  <c r="AE656" i="16"/>
  <c r="U655"/>
  <c r="AA628" i="6"/>
  <c r="Y628"/>
  <c r="AE654" i="16"/>
  <c r="Y627" i="6"/>
  <c r="U627"/>
  <c r="AE653" i="16"/>
  <c r="Y626" i="6"/>
  <c r="U626"/>
  <c r="AA624"/>
  <c r="AB650" i="16"/>
  <c r="W623" i="6"/>
  <c r="AA623"/>
  <c r="U649" i="16"/>
  <c r="Y622" i="6"/>
  <c r="AA620"/>
  <c r="AB646" i="16"/>
  <c r="U619" i="6"/>
  <c r="AA619"/>
  <c r="U644" i="16"/>
  <c r="AB644"/>
  <c r="Y616" i="6"/>
  <c r="W616"/>
  <c r="AA615"/>
  <c r="W614"/>
  <c r="W613"/>
  <c r="U639" i="16"/>
  <c r="U612" i="6"/>
  <c r="W612"/>
  <c r="AE638" i="16"/>
  <c r="U611" i="6"/>
  <c r="W611"/>
  <c r="AB637" i="16"/>
  <c r="U610" i="6"/>
  <c r="AB635" i="16"/>
  <c r="W608" i="6"/>
  <c r="U608"/>
  <c r="U634" i="16"/>
  <c r="AA607" i="6"/>
  <c r="AB633" i="16"/>
  <c r="AA606" i="6"/>
  <c r="U631" i="16"/>
  <c r="U604" i="6"/>
  <c r="Y604"/>
  <c r="AE630" i="16"/>
  <c r="AB630"/>
  <c r="AA603" i="6"/>
  <c r="U628" i="16"/>
  <c r="U627"/>
  <c r="Y600" i="6"/>
  <c r="U626" i="16"/>
  <c r="W599" i="6"/>
  <c r="Y599"/>
  <c r="AB625" i="16"/>
  <c r="AE623"/>
  <c r="U596" i="6"/>
  <c r="AA596"/>
  <c r="AB622" i="16"/>
  <c r="AA595" i="6"/>
  <c r="W595"/>
  <c r="AB621" i="16"/>
  <c r="AA594" i="6"/>
  <c r="AB619" i="16"/>
  <c r="Y592" i="6"/>
  <c r="U592"/>
  <c r="AE618" i="16"/>
  <c r="AA591" i="6"/>
  <c r="Y591"/>
  <c r="U617" i="16"/>
  <c r="W590" i="6"/>
  <c r="AE616" i="16"/>
  <c r="U615"/>
  <c r="Y588" i="6"/>
  <c r="U587"/>
  <c r="AE613" i="16"/>
  <c r="AA586" i="6"/>
  <c r="AB612" i="16"/>
  <c r="AE611"/>
  <c r="AA584" i="6"/>
  <c r="AB610" i="16"/>
  <c r="Y583" i="6"/>
  <c r="AA583"/>
  <c r="AB609" i="16"/>
  <c r="W582" i="6"/>
  <c r="U581"/>
  <c r="AE607" i="16"/>
  <c r="Y580" i="6"/>
  <c r="AA580"/>
  <c r="U606" i="16"/>
  <c r="AA579" i="6"/>
  <c r="U605" i="16"/>
  <c r="W578" i="6"/>
  <c r="Y578"/>
  <c r="AE604" i="16"/>
  <c r="AB604"/>
  <c r="U603"/>
  <c r="AE603"/>
  <c r="U576" i="6"/>
  <c r="U602" i="16"/>
  <c r="W575" i="6"/>
  <c r="U601" i="16"/>
  <c r="U574" i="6"/>
  <c r="AB600" i="16"/>
  <c r="AA572" i="6"/>
  <c r="U598" i="16"/>
  <c r="W571" i="6"/>
  <c r="U597" i="16"/>
  <c r="Y570" i="6"/>
  <c r="AB596" i="16"/>
  <c r="U595"/>
  <c r="AB595"/>
  <c r="Y568" i="6"/>
  <c r="AA567"/>
  <c r="W566"/>
  <c r="AB592" i="16"/>
  <c r="W565" i="6"/>
  <c r="U564"/>
  <c r="U563"/>
  <c r="Y562"/>
  <c r="AE588" i="16"/>
  <c r="U587"/>
  <c r="Y560" i="6"/>
  <c r="AA560"/>
  <c r="U586" i="16"/>
  <c r="U559" i="6"/>
  <c r="U585" i="16"/>
  <c r="W558" i="6"/>
  <c r="AB584" i="16"/>
  <c r="Y557" i="6"/>
  <c r="AA556"/>
  <c r="AE582" i="16"/>
  <c r="AB582"/>
  <c r="U554" i="6"/>
  <c r="AA553"/>
  <c r="AE579" i="16"/>
  <c r="U552" i="6"/>
  <c r="W552"/>
  <c r="W551"/>
  <c r="U551"/>
  <c r="AA550"/>
  <c r="AB576" i="16"/>
  <c r="Y549" i="6"/>
  <c r="W548"/>
  <c r="AE574" i="16"/>
  <c r="W547" i="6"/>
  <c r="AB573" i="16"/>
  <c r="W546" i="6"/>
  <c r="U546"/>
  <c r="AE572" i="16"/>
  <c r="AB572"/>
  <c r="W545" i="6"/>
  <c r="AE571" i="16"/>
  <c r="U544" i="6"/>
  <c r="W543"/>
  <c r="AA543"/>
  <c r="AB569" i="16"/>
  <c r="U542" i="6"/>
  <c r="W542"/>
  <c r="U541"/>
  <c r="AA540"/>
  <c r="Y540"/>
  <c r="U566" i="16"/>
  <c r="AB565"/>
  <c r="AB564"/>
  <c r="AB563"/>
  <c r="W536" i="6"/>
  <c r="U536"/>
  <c r="Y535"/>
  <c r="U561" i="16"/>
  <c r="AA534" i="6"/>
  <c r="U560" i="16"/>
  <c r="AB559"/>
  <c r="Y532" i="6"/>
  <c r="U558" i="16"/>
  <c r="W531" i="6"/>
  <c r="U557" i="16"/>
  <c r="W530" i="6"/>
  <c r="AE556" i="16"/>
  <c r="W529" i="6"/>
  <c r="AA528"/>
  <c r="U528"/>
  <c r="U527"/>
  <c r="U553" i="16"/>
  <c r="Y526" i="6"/>
  <c r="AA525"/>
  <c r="AA524"/>
  <c r="AB550" i="16"/>
  <c r="U522" i="6"/>
  <c r="AE547" i="16"/>
  <c r="Y520" i="6"/>
  <c r="AE546" i="16"/>
  <c r="AA519" i="6"/>
  <c r="AE545" i="16"/>
  <c r="W518" i="6"/>
  <c r="W516"/>
  <c r="AA516"/>
  <c r="W514"/>
  <c r="AE540" i="16"/>
  <c r="AE539"/>
  <c r="U512" i="6"/>
  <c r="W512"/>
  <c r="Y511"/>
  <c r="AA510"/>
  <c r="U509"/>
  <c r="U535" i="16"/>
  <c r="U508" i="6"/>
  <c r="W508"/>
  <c r="U534" i="16"/>
  <c r="U507" i="6"/>
  <c r="AB533" i="16"/>
  <c r="AA506" i="6"/>
  <c r="AB532" i="16"/>
  <c r="AB531"/>
  <c r="W504" i="6"/>
  <c r="AA503"/>
  <c r="Y502"/>
  <c r="Y501"/>
  <c r="W500"/>
  <c r="U526" i="16"/>
  <c r="AE526"/>
  <c r="W499" i="6"/>
  <c r="AB524" i="16"/>
  <c r="U523"/>
  <c r="U496" i="6"/>
  <c r="AA496"/>
  <c r="AB522" i="16"/>
  <c r="AA495" i="6"/>
  <c r="AB520" i="16"/>
  <c r="U519"/>
  <c r="U492" i="6"/>
  <c r="W492"/>
  <c r="U517" i="16"/>
  <c r="W490" i="6"/>
  <c r="U516" i="16"/>
  <c r="U489" i="6"/>
  <c r="AB515" i="16"/>
  <c r="AE514"/>
  <c r="U487" i="6"/>
  <c r="U512" i="16"/>
  <c r="W485" i="6"/>
  <c r="U484"/>
  <c r="AE510" i="16"/>
  <c r="W483" i="6"/>
  <c r="AB509" i="16"/>
  <c r="Y482" i="6"/>
  <c r="U508" i="16"/>
  <c r="AE507"/>
  <c r="Y480" i="6"/>
  <c r="Y479"/>
  <c r="AE505" i="16"/>
  <c r="U478" i="6"/>
  <c r="AE504" i="16"/>
  <c r="U503"/>
  <c r="U476" i="6"/>
  <c r="U502" i="16"/>
  <c r="W475" i="6"/>
  <c r="AB501" i="16"/>
  <c r="U474" i="6"/>
  <c r="U500" i="16"/>
  <c r="AA473" i="6"/>
  <c r="AE499" i="16"/>
  <c r="W472" i="6"/>
  <c r="AE498" i="16"/>
  <c r="W471" i="6"/>
  <c r="W470"/>
  <c r="U469"/>
  <c r="AB495" i="16"/>
  <c r="AE494"/>
  <c r="U467" i="6"/>
  <c r="AE493" i="16"/>
  <c r="AE491"/>
  <c r="W464" i="6"/>
  <c r="AA464"/>
  <c r="AE490" i="16"/>
  <c r="U463" i="6"/>
  <c r="Y462"/>
  <c r="U488" i="16"/>
  <c r="AA461" i="6"/>
  <c r="U460"/>
  <c r="AB486" i="16"/>
  <c r="Y458" i="6"/>
  <c r="U484" i="16"/>
  <c r="W457" i="6"/>
  <c r="AB483" i="16"/>
  <c r="W456" i="6"/>
  <c r="Y456"/>
  <c r="AE480" i="16"/>
  <c r="U453" i="6"/>
  <c r="AA453"/>
  <c r="Y452"/>
  <c r="W451"/>
  <c r="Y451"/>
  <c r="U477" i="16"/>
  <c r="U450" i="6"/>
  <c r="AB476" i="16"/>
  <c r="AE476"/>
  <c r="W448" i="6"/>
  <c r="AA448"/>
  <c r="AE474" i="16"/>
  <c r="U473"/>
  <c r="Y446" i="6"/>
  <c r="AE472" i="16"/>
  <c r="AA445" i="6"/>
  <c r="AE471" i="16"/>
  <c r="W444" i="6"/>
  <c r="Y443"/>
  <c r="AB469" i="16"/>
  <c r="W442" i="6"/>
  <c r="AA441"/>
  <c r="Y441"/>
  <c r="U467" i="16"/>
  <c r="AA440" i="6"/>
  <c r="Y440"/>
  <c r="W438"/>
  <c r="U437"/>
  <c r="AE463" i="16"/>
  <c r="U435" i="6"/>
  <c r="W435"/>
  <c r="Y434"/>
  <c r="U460" i="16"/>
  <c r="U433" i="6"/>
  <c r="U459" i="16"/>
  <c r="Y432" i="6"/>
  <c r="W432"/>
  <c r="AE458" i="16"/>
  <c r="AA430" i="6"/>
  <c r="AB456" i="16"/>
  <c r="AB455"/>
  <c r="Y428" i="6"/>
  <c r="U428"/>
  <c r="AE454" i="16"/>
  <c r="U427" i="6"/>
  <c r="AE453" i="16"/>
  <c r="U426" i="6"/>
  <c r="AE452" i="16"/>
  <c r="W425" i="6"/>
  <c r="AA425"/>
  <c r="AE451" i="16"/>
  <c r="W424" i="6"/>
  <c r="W423"/>
  <c r="U422"/>
  <c r="AB448" i="16"/>
  <c r="U421" i="6"/>
  <c r="W421"/>
  <c r="U420"/>
  <c r="W420"/>
  <c r="U446" i="16"/>
  <c r="AA419" i="6"/>
  <c r="U445" i="16"/>
  <c r="AE445"/>
  <c r="U418" i="6"/>
  <c r="AB444" i="16"/>
  <c r="U444"/>
  <c r="Y417" i="6"/>
  <c r="U416"/>
  <c r="AE442" i="16"/>
  <c r="W414" i="6"/>
  <c r="Y413"/>
  <c r="U439" i="16"/>
  <c r="W412" i="6"/>
  <c r="AA411"/>
  <c r="AE437" i="16"/>
  <c r="W410" i="6"/>
  <c r="U436" i="16"/>
  <c r="AB436"/>
  <c r="Y409" i="6"/>
  <c r="W409"/>
  <c r="W408"/>
  <c r="U432" i="16"/>
  <c r="Y405" i="6"/>
  <c r="AA404"/>
  <c r="U403"/>
  <c r="AE429" i="16"/>
  <c r="U428"/>
  <c r="U401" i="6"/>
  <c r="AE427" i="16"/>
  <c r="AA398" i="6"/>
  <c r="U398"/>
  <c r="AE424" i="16"/>
  <c r="AE423"/>
  <c r="U396" i="6"/>
  <c r="AE422" i="16"/>
  <c r="U421"/>
  <c r="Y394" i="6"/>
  <c r="U420" i="16"/>
  <c r="Y393" i="6"/>
  <c r="U392"/>
  <c r="U387"/>
  <c r="U385"/>
  <c r="W385"/>
  <c r="U410" i="16"/>
  <c r="AA382" i="6"/>
  <c r="U382"/>
  <c r="Y381"/>
  <c r="AB407" i="16"/>
  <c r="AE406"/>
  <c r="AA379" i="6"/>
  <c r="AB405" i="16"/>
  <c r="Y378" i="6"/>
  <c r="AB404" i="16"/>
  <c r="U404"/>
  <c r="U403"/>
  <c r="W376" i="6"/>
  <c r="U402" i="16"/>
  <c r="AA372" i="6"/>
  <c r="W372"/>
  <c r="AA371"/>
  <c r="AE396" i="16"/>
  <c r="AA369" i="6"/>
  <c r="Y368"/>
  <c r="AA368"/>
  <c r="AA366"/>
  <c r="AB392" i="16"/>
  <c r="AA365" i="6"/>
  <c r="U365"/>
  <c r="W364"/>
  <c r="AB390" i="16"/>
  <c r="AA363" i="6"/>
  <c r="AA362"/>
  <c r="U362"/>
  <c r="AB388" i="16"/>
  <c r="Y361" i="6"/>
  <c r="U361"/>
  <c r="Y360"/>
  <c r="U385" i="16"/>
  <c r="W357" i="6"/>
  <c r="Y356"/>
  <c r="W356"/>
  <c r="U382" i="16"/>
  <c r="Y355" i="6"/>
  <c r="U355"/>
  <c r="U381" i="16"/>
  <c r="U354" i="6"/>
  <c r="AB380" i="16"/>
  <c r="Y353" i="6"/>
  <c r="U379" i="16"/>
  <c r="U352" i="6"/>
  <c r="Y352"/>
  <c r="Y350"/>
  <c r="U350"/>
  <c r="U349"/>
  <c r="AE375" i="16"/>
  <c r="AA348" i="6"/>
  <c r="U374" i="16"/>
  <c r="U347" i="6"/>
  <c r="AE373" i="16"/>
  <c r="W346" i="6"/>
  <c r="AE372" i="16"/>
  <c r="U345" i="6"/>
  <c r="AE371" i="16"/>
  <c r="Y344" i="6"/>
  <c r="U344"/>
  <c r="W342"/>
  <c r="AA342"/>
  <c r="AA340"/>
  <c r="Y340"/>
  <c r="AA339"/>
  <c r="Y339"/>
  <c r="W338"/>
  <c r="AE364" i="16"/>
  <c r="AA337" i="6"/>
  <c r="U337"/>
  <c r="AB363" i="16"/>
  <c r="AA336" i="6"/>
  <c r="AE361" i="16"/>
  <c r="W334" i="6"/>
  <c r="AB360" i="16"/>
  <c r="AA333" i="6"/>
  <c r="AB359" i="16"/>
  <c r="U332" i="6"/>
  <c r="AA332"/>
  <c r="AE358" i="16"/>
  <c r="AB357"/>
  <c r="W330" i="6"/>
  <c r="W329"/>
  <c r="U329"/>
  <c r="U355" i="16"/>
  <c r="AA328" i="6"/>
  <c r="W327"/>
  <c r="AB353" i="16"/>
  <c r="W326" i="6"/>
  <c r="AB352" i="16"/>
  <c r="Y325" i="6"/>
  <c r="U324"/>
  <c r="AB350" i="16"/>
  <c r="AA323" i="6"/>
  <c r="AB349" i="16"/>
  <c r="W322" i="6"/>
  <c r="AE348" i="16"/>
  <c r="W321" i="6"/>
  <c r="Y321"/>
  <c r="U320"/>
  <c r="U318"/>
  <c r="Y317"/>
  <c r="AA317"/>
  <c r="U343" i="16"/>
  <c r="AB343"/>
  <c r="W316" i="6"/>
  <c r="AB342" i="16"/>
  <c r="U315" i="6"/>
  <c r="AE341" i="16"/>
  <c r="W314" i="6"/>
  <c r="U340" i="16"/>
  <c r="W313" i="6"/>
  <c r="U313"/>
  <c r="AB339" i="16"/>
  <c r="Y312" i="6"/>
  <c r="W312"/>
  <c r="U338" i="16"/>
  <c r="AA311" i="6"/>
  <c r="AA310"/>
  <c r="U310"/>
  <c r="AB336" i="16"/>
  <c r="W309" i="6"/>
  <c r="AE335" i="16"/>
  <c r="Y308" i="6"/>
  <c r="AA307"/>
  <c r="AB333" i="16"/>
  <c r="U306" i="6"/>
  <c r="AE331" i="16"/>
  <c r="Y304" i="6"/>
  <c r="AB330" i="16"/>
  <c r="U303" i="6"/>
  <c r="Y302"/>
  <c r="W302"/>
  <c r="W301"/>
  <c r="U300"/>
  <c r="Y299"/>
  <c r="AB325" i="16"/>
  <c r="AA298" i="6"/>
  <c r="Y298"/>
  <c r="AE324" i="16"/>
  <c r="U297" i="6"/>
  <c r="Y296"/>
  <c r="AE322" i="16"/>
  <c r="Y295" i="6"/>
  <c r="AE321" i="16"/>
  <c r="U294" i="6"/>
  <c r="AA294"/>
  <c r="U291"/>
  <c r="AB317" i="16"/>
  <c r="AE316"/>
  <c r="W289" i="6"/>
  <c r="U315" i="16"/>
  <c r="Y288" i="6"/>
  <c r="AB314" i="16"/>
  <c r="AE314"/>
  <c r="W287" i="6"/>
  <c r="Y285"/>
  <c r="AA284"/>
  <c r="U310" i="16"/>
  <c r="W283" i="6"/>
  <c r="W282"/>
  <c r="Y282"/>
  <c r="U307" i="16"/>
  <c r="U280" i="6"/>
  <c r="U306" i="16"/>
  <c r="U279" i="6"/>
  <c r="W279"/>
  <c r="Y276"/>
  <c r="AA275"/>
  <c r="Y275"/>
  <c r="Y274"/>
  <c r="U300" i="16"/>
  <c r="W273" i="6"/>
  <c r="Y272"/>
  <c r="W272"/>
  <c r="AE298" i="16"/>
  <c r="AB298"/>
  <c r="AA271" i="6"/>
  <c r="U271"/>
  <c r="AE297" i="16"/>
  <c r="U270" i="6"/>
  <c r="Y269"/>
  <c r="W268"/>
  <c r="W267"/>
  <c r="Y267"/>
  <c r="AE292" i="16"/>
  <c r="AB290"/>
  <c r="AA263" i="6"/>
  <c r="AB289" i="16"/>
  <c r="U262" i="6"/>
  <c r="AA260"/>
  <c r="W259"/>
  <c r="AA259"/>
  <c r="AE285" i="16"/>
  <c r="AE284"/>
  <c r="Y257" i="6"/>
  <c r="AA256"/>
  <c r="AB282" i="16"/>
  <c r="W255" i="6"/>
  <c r="U255"/>
  <c r="AB281" i="16"/>
  <c r="AA254" i="6"/>
  <c r="AA253"/>
  <c r="Y252"/>
  <c r="AA251"/>
  <c r="AB277" i="16"/>
  <c r="U275"/>
  <c r="U248" i="6"/>
  <c r="U274" i="16"/>
  <c r="AB274"/>
  <c r="U247" i="6"/>
  <c r="AA247"/>
  <c r="AA246"/>
  <c r="U246"/>
  <c r="U245"/>
  <c r="U244"/>
  <c r="U270" i="16"/>
  <c r="W243" i="6"/>
  <c r="U269" i="16"/>
  <c r="U242" i="6"/>
  <c r="U267" i="16"/>
  <c r="W240" i="6"/>
  <c r="U266" i="16"/>
  <c r="W239" i="6"/>
  <c r="W238"/>
  <c r="W237"/>
  <c r="Y236"/>
  <c r="U262" i="16"/>
  <c r="AA235" i="6"/>
  <c r="AB261" i="16"/>
  <c r="AB260"/>
  <c r="Y232" i="6"/>
  <c r="AE258" i="16"/>
  <c r="AB258"/>
  <c r="Y231" i="6"/>
  <c r="U257" i="16"/>
  <c r="U230" i="6"/>
  <c r="AA230"/>
  <c r="AA228"/>
  <c r="U228"/>
  <c r="U227"/>
  <c r="U253" i="16"/>
  <c r="AB251"/>
  <c r="W224" i="6"/>
  <c r="AA224"/>
  <c r="AB250" i="16"/>
  <c r="U249"/>
  <c r="U222" i="6"/>
  <c r="U221"/>
  <c r="W220"/>
  <c r="AA219"/>
  <c r="Y219"/>
  <c r="AA218"/>
  <c r="Y218"/>
  <c r="AE244" i="16"/>
  <c r="U217" i="6"/>
  <c r="U243" i="16"/>
  <c r="AE242"/>
  <c r="Y215" i="6"/>
  <c r="U214"/>
  <c r="AA213"/>
  <c r="Y212"/>
  <c r="AA211"/>
  <c r="AE237" i="16"/>
  <c r="AA210" i="6"/>
  <c r="Y209"/>
  <c r="W208"/>
  <c r="U208"/>
  <c r="Y207"/>
  <c r="AA207"/>
  <c r="AA204"/>
  <c r="AB230" i="16"/>
  <c r="U203" i="6"/>
  <c r="AB229" i="16"/>
  <c r="W202" i="6"/>
  <c r="U202"/>
  <c r="AE228" i="16"/>
  <c r="U201" i="6"/>
  <c r="U200"/>
  <c r="AB226" i="16"/>
  <c r="Y199" i="6"/>
  <c r="AE225" i="16"/>
  <c r="Y196" i="6"/>
  <c r="U195"/>
  <c r="U221" i="16"/>
  <c r="Y194" i="6"/>
  <c r="Y193"/>
  <c r="U219" i="16"/>
  <c r="AA192" i="6"/>
  <c r="AE218" i="16"/>
  <c r="U218"/>
  <c r="U191" i="6"/>
  <c r="AA191"/>
  <c r="U188"/>
  <c r="AA187"/>
  <c r="Y187"/>
  <c r="U186"/>
  <c r="AE212" i="16"/>
  <c r="W185" i="6"/>
  <c r="U184"/>
  <c r="U210" i="16"/>
  <c r="U183" i="6"/>
  <c r="Y182"/>
  <c r="U182"/>
  <c r="AA181"/>
  <c r="AA180"/>
  <c r="W180"/>
  <c r="AA179"/>
  <c r="U205" i="16"/>
  <c r="AE204"/>
  <c r="W177" i="6"/>
  <c r="AE203" i="16"/>
  <c r="AE202"/>
  <c r="AB202"/>
  <c r="AA175" i="6"/>
  <c r="W175"/>
  <c r="U201" i="16"/>
  <c r="Y174" i="6"/>
  <c r="W173"/>
  <c r="W172"/>
  <c r="Y172"/>
  <c r="U198" i="16"/>
  <c r="Y171" i="6"/>
  <c r="AE197" i="16"/>
  <c r="Y170" i="6"/>
  <c r="AE196" i="16"/>
  <c r="AE195"/>
  <c r="AE194"/>
  <c r="Y167" i="6"/>
  <c r="AA165"/>
  <c r="U164"/>
  <c r="U163"/>
  <c r="AB187" i="16"/>
  <c r="AA160" i="6"/>
  <c r="U159"/>
  <c r="Y159"/>
  <c r="AB185" i="16"/>
  <c r="U158" i="6"/>
  <c r="Y157"/>
  <c r="W156"/>
  <c r="Y156"/>
  <c r="AE182" i="16"/>
  <c r="Y155" i="6"/>
  <c r="W155"/>
  <c r="AA154"/>
  <c r="U180" i="16"/>
  <c r="AE179"/>
  <c r="AB178"/>
  <c r="Y151" i="6"/>
  <c r="W151"/>
  <c r="W148"/>
  <c r="AE174" i="16"/>
  <c r="AB173"/>
  <c r="AA146" i="6"/>
  <c r="AE170" i="16"/>
  <c r="Y143" i="6"/>
  <c r="AA142"/>
  <c r="U142"/>
  <c r="AA141"/>
  <c r="Y140"/>
  <c r="U140"/>
  <c r="U166" i="16"/>
  <c r="U139" i="6"/>
  <c r="AB165" i="16"/>
  <c r="U138" i="6"/>
  <c r="AE164" i="16"/>
  <c r="AA137" i="6"/>
  <c r="U136"/>
  <c r="U162" i="16"/>
  <c r="AA135" i="6"/>
  <c r="U161" i="16"/>
  <c r="U134" i="6"/>
  <c r="AA132"/>
  <c r="AE158" i="16"/>
  <c r="AA131" i="6"/>
  <c r="U157" i="16"/>
  <c r="AB156"/>
  <c r="Y128" i="6"/>
  <c r="AB154" i="16"/>
  <c r="U127" i="6"/>
  <c r="Y127"/>
  <c r="U153" i="16"/>
  <c r="U126" i="6"/>
  <c r="Y123"/>
  <c r="AA123"/>
  <c r="AB149" i="16"/>
  <c r="W121" i="6"/>
  <c r="AE147" i="16"/>
  <c r="U120" i="6"/>
  <c r="W119"/>
  <c r="AB145" i="16"/>
  <c r="AA118" i="6"/>
  <c r="AA117"/>
  <c r="AA116"/>
  <c r="U115"/>
  <c r="AB141" i="16"/>
  <c r="AA114" i="6"/>
  <c r="U140" i="16"/>
  <c r="AE139"/>
  <c r="Y112" i="6"/>
  <c r="Y109"/>
  <c r="U107"/>
  <c r="U133" i="16"/>
  <c r="AA106" i="6"/>
  <c r="Y106"/>
  <c r="AB132" i="16"/>
  <c r="AA104" i="6"/>
  <c r="U130" i="16"/>
  <c r="Y103" i="6"/>
  <c r="AA103"/>
  <c r="AA101"/>
  <c r="AA100"/>
  <c r="U126" i="16"/>
  <c r="AA99" i="6"/>
  <c r="AE125" i="16"/>
  <c r="AA98" i="6"/>
  <c r="U98"/>
  <c r="U124" i="16"/>
  <c r="W97" i="6"/>
  <c r="AE123" i="16"/>
  <c r="W96" i="6"/>
  <c r="Y96"/>
  <c r="U122" i="16"/>
  <c r="AA95" i="6"/>
  <c r="AB121" i="16"/>
  <c r="AA94" i="6"/>
  <c r="W93"/>
  <c r="AA93"/>
  <c r="W92"/>
  <c r="W91"/>
  <c r="W90"/>
  <c r="U90"/>
  <c r="AB116" i="16"/>
  <c r="U115"/>
  <c r="AA88" i="6"/>
  <c r="U114" i="16"/>
  <c r="AB114"/>
  <c r="U86" i="6"/>
  <c r="Y85"/>
  <c r="W84"/>
  <c r="U83"/>
  <c r="Y83"/>
  <c r="U82"/>
  <c r="AE108" i="16"/>
  <c r="Y81" i="6"/>
  <c r="AB107" i="16"/>
  <c r="W80" i="6"/>
  <c r="U106" i="16"/>
  <c r="Y79" i="6"/>
  <c r="U79"/>
  <c r="AB105" i="16"/>
  <c r="AA78" i="6"/>
  <c r="W77"/>
  <c r="U77"/>
  <c r="U76"/>
  <c r="AA76"/>
  <c r="W75"/>
  <c r="U101" i="16"/>
  <c r="AB100"/>
  <c r="W73" i="6"/>
  <c r="Y73"/>
  <c r="AA72"/>
  <c r="U98" i="16"/>
  <c r="U71" i="6"/>
  <c r="U70"/>
  <c r="W69"/>
  <c r="U94" i="16"/>
  <c r="U67" i="6"/>
  <c r="W64"/>
  <c r="Y63"/>
  <c r="Y62"/>
  <c r="U61"/>
  <c r="W60"/>
  <c r="AE86" i="16"/>
  <c r="Y59" i="6"/>
  <c r="Y58"/>
  <c r="AE84" i="16"/>
  <c r="Y57" i="6"/>
  <c r="AE83" i="16"/>
  <c r="U82"/>
  <c r="AB82"/>
  <c r="Y54" i="6"/>
  <c r="AA53"/>
  <c r="W52"/>
  <c r="U52"/>
  <c r="AA51"/>
  <c r="AE77" i="16"/>
  <c r="Y50" i="6"/>
  <c r="W49"/>
  <c r="AA48"/>
  <c r="AE74" i="16"/>
  <c r="W47" i="6"/>
  <c r="U47"/>
  <c r="AE73" i="16"/>
  <c r="AA44" i="6"/>
  <c r="U44"/>
  <c r="U43"/>
  <c r="AE69" i="16"/>
  <c r="U41" i="6"/>
  <c r="Y40"/>
  <c r="U40"/>
  <c r="AB66" i="16"/>
  <c r="U38" i="6"/>
  <c r="U37"/>
  <c r="AA36"/>
  <c r="AA35"/>
  <c r="Y35"/>
  <c r="U61" i="16"/>
  <c r="W34" i="6"/>
  <c r="AA33"/>
  <c r="U32"/>
  <c r="U58" i="16"/>
  <c r="AB58"/>
  <c r="U31" i="6"/>
  <c r="W30"/>
  <c r="AA29"/>
  <c r="U54" i="16"/>
  <c r="AE53"/>
  <c r="U26" i="6"/>
  <c r="Y25"/>
  <c r="U49" i="16"/>
  <c r="Y22" i="6"/>
  <c r="AB48" i="16"/>
  <c r="U21" i="6"/>
  <c r="AB1701" i="16"/>
  <c r="AA1674" i="6"/>
  <c r="AE1700" i="16"/>
  <c r="W1673" i="6"/>
  <c r="Y1673"/>
  <c r="U1699" i="16"/>
  <c r="AA1672" i="6"/>
  <c r="U1698" i="16"/>
  <c r="Y1671" i="6"/>
  <c r="W1671"/>
  <c r="U1697" i="16"/>
  <c r="AE1697"/>
  <c r="AB1696"/>
  <c r="U1694"/>
  <c r="AB1693"/>
  <c r="Y1666" i="6"/>
  <c r="W1666"/>
  <c r="U1692" i="16"/>
  <c r="Y1665" i="6"/>
  <c r="U1691" i="16"/>
  <c r="U1664" i="6"/>
  <c r="AE1690" i="16"/>
  <c r="AA1663" i="6"/>
  <c r="AE1689" i="16"/>
  <c r="AB1689"/>
  <c r="AB1688"/>
  <c r="U1661" i="6"/>
  <c r="W1660"/>
  <c r="AB1686" i="16"/>
  <c r="AE1686"/>
  <c r="W1659" i="6"/>
  <c r="AA1659"/>
  <c r="AE1685" i="16"/>
  <c r="AB1685"/>
  <c r="AA1658" i="6"/>
  <c r="AE1684" i="16"/>
  <c r="Y1657" i="6"/>
  <c r="AB1683" i="16"/>
  <c r="AA1656" i="6"/>
  <c r="AE1682" i="16"/>
  <c r="U1682"/>
  <c r="Y1655" i="6"/>
  <c r="AA1655"/>
  <c r="AB1681" i="16"/>
  <c r="AE1681"/>
  <c r="AB1680"/>
  <c r="AE1680"/>
  <c r="AA1653" i="6"/>
  <c r="U1679" i="16"/>
  <c r="AE1678"/>
  <c r="AA1651" i="6"/>
  <c r="U1650"/>
  <c r="Y1650"/>
  <c r="AB1676" i="16"/>
  <c r="AB1675"/>
  <c r="AE1675"/>
  <c r="U1648" i="6"/>
  <c r="AB1674" i="16"/>
  <c r="Y1647" i="6"/>
  <c r="AA1647"/>
  <c r="U1673" i="16"/>
  <c r="W1646" i="6"/>
  <c r="U1672" i="16"/>
  <c r="AA1645" i="6"/>
  <c r="AE1671" i="16"/>
  <c r="AA1644" i="6"/>
  <c r="AB1670" i="16"/>
  <c r="W1643" i="6"/>
  <c r="U1643"/>
  <c r="AE1669" i="16"/>
  <c r="AB1669"/>
  <c r="U1668"/>
  <c r="AB1668"/>
  <c r="AB1667"/>
  <c r="AE1667"/>
  <c r="Y1640" i="6"/>
  <c r="AA1639"/>
  <c r="U1639"/>
  <c r="AB1664" i="16"/>
  <c r="U1637" i="6"/>
  <c r="Y1636"/>
  <c r="U1636"/>
  <c r="U1662" i="16"/>
  <c r="AB1662"/>
  <c r="Y1635" i="6"/>
  <c r="AE1661" i="16"/>
  <c r="U1661"/>
  <c r="W1634" i="6"/>
  <c r="U1660" i="16"/>
  <c r="AB1660"/>
  <c r="U1659"/>
  <c r="Y1632" i="6"/>
  <c r="U1632"/>
  <c r="AB1658" i="16"/>
  <c r="Y1631" i="6"/>
  <c r="U1631"/>
  <c r="U1657" i="16"/>
  <c r="AB1656"/>
  <c r="U1654"/>
  <c r="U1627" i="6"/>
  <c r="W1627"/>
  <c r="AB1653" i="16"/>
  <c r="U1626" i="6"/>
  <c r="AA1626"/>
  <c r="AA1625"/>
  <c r="U1651" i="16"/>
  <c r="AB1651"/>
  <c r="Y1624" i="6"/>
  <c r="U1650" i="16"/>
  <c r="AB1650"/>
  <c r="W1623" i="6"/>
  <c r="AA1623"/>
  <c r="AB1649" i="16"/>
  <c r="W1622" i="6"/>
  <c r="U1620"/>
  <c r="AE1646" i="16"/>
  <c r="U1645"/>
  <c r="AB1644"/>
  <c r="AE1643"/>
  <c r="U1616" i="6"/>
  <c r="AE1642" i="16"/>
  <c r="AA1615" i="6"/>
  <c r="AE1641" i="16"/>
  <c r="AE1640"/>
  <c r="Y1613" i="6"/>
  <c r="U1613"/>
  <c r="AE1637" i="16"/>
  <c r="AA1610" i="6"/>
  <c r="U1610"/>
  <c r="AE1636" i="16"/>
  <c r="W1609" i="6"/>
  <c r="W1608"/>
  <c r="AB1634" i="16"/>
  <c r="AE1634"/>
  <c r="U1634"/>
  <c r="AA1606" i="6"/>
  <c r="AB1632" i="16"/>
  <c r="W1605" i="6"/>
  <c r="Y1605"/>
  <c r="U1630" i="16"/>
  <c r="AE1630"/>
  <c r="W1603" i="6"/>
  <c r="U1603"/>
  <c r="AE1629" i="16"/>
  <c r="Y1602" i="6"/>
  <c r="AE1628" i="16"/>
  <c r="U1627"/>
  <c r="U1600" i="6"/>
  <c r="AB1626" i="16"/>
  <c r="Y1599" i="6"/>
  <c r="AB1625" i="16"/>
  <c r="AE1625"/>
  <c r="U1624"/>
  <c r="Y1597" i="6"/>
  <c r="W1597"/>
  <c r="Y1596"/>
  <c r="W1596"/>
  <c r="AE1622" i="16"/>
  <c r="AB1622"/>
  <c r="U1595" i="6"/>
  <c r="AE1621" i="16"/>
  <c r="AB1621"/>
  <c r="AA1594" i="6"/>
  <c r="AE1620" i="16"/>
  <c r="U1593" i="6"/>
  <c r="AE1619" i="16"/>
  <c r="U1619"/>
  <c r="Y1592" i="6"/>
  <c r="U1591"/>
  <c r="AE1617" i="16"/>
  <c r="U1617"/>
  <c r="AA1589" i="6"/>
  <c r="U1588"/>
  <c r="W1588"/>
  <c r="U1587"/>
  <c r="U1613" i="16"/>
  <c r="U1585" i="6"/>
  <c r="AB1611" i="16"/>
  <c r="W1584" i="6"/>
  <c r="AE1610" i="16"/>
  <c r="U1610"/>
  <c r="U1583" i="6"/>
  <c r="AA1583"/>
  <c r="AB1609" i="16"/>
  <c r="AE1608"/>
  <c r="AE1607"/>
  <c r="Y1580" i="6"/>
  <c r="AE1606" i="16"/>
  <c r="AB1606"/>
  <c r="AB1605"/>
  <c r="W1578" i="6"/>
  <c r="U1604" i="16"/>
  <c r="U1577" i="6"/>
  <c r="U1603" i="16"/>
  <c r="AB1603"/>
  <c r="Y1576" i="6"/>
  <c r="AB1602" i="16"/>
  <c r="AE1602"/>
  <c r="AA1575" i="6"/>
  <c r="Y1574"/>
  <c r="U1574"/>
  <c r="AE1600" i="16"/>
  <c r="U1572" i="6"/>
  <c r="AE1598" i="16"/>
  <c r="AA1571" i="6"/>
  <c r="U1597" i="16"/>
  <c r="AB1597"/>
  <c r="AA1570" i="6"/>
  <c r="U1570"/>
  <c r="AB1596" i="16"/>
  <c r="U1595"/>
  <c r="W1568" i="6"/>
  <c r="AE1594" i="16"/>
  <c r="U1594"/>
  <c r="AE1593"/>
  <c r="U1566" i="6"/>
  <c r="U1592" i="16"/>
  <c r="Y1565" i="6"/>
  <c r="AA1564"/>
  <c r="AE1590" i="16"/>
  <c r="Y1563" i="6"/>
  <c r="U1589" i="16"/>
  <c r="AE1589"/>
  <c r="U1588"/>
  <c r="W1561" i="6"/>
  <c r="U1587" i="16"/>
  <c r="AE1587"/>
  <c r="AB1586"/>
  <c r="W1559" i="6"/>
  <c r="AA1559"/>
  <c r="U1585" i="16"/>
  <c r="AE1585"/>
  <c r="U1558" i="6"/>
  <c r="U1584" i="16"/>
  <c r="AA1557" i="6"/>
  <c r="Y1557"/>
  <c r="Y1556"/>
  <c r="AA1556"/>
  <c r="AB1582" i="16"/>
  <c r="U1582"/>
  <c r="AA1555" i="6"/>
  <c r="U1555"/>
  <c r="U1581" i="16"/>
  <c r="W1553" i="6"/>
  <c r="AE1579" i="16"/>
  <c r="AB1579"/>
  <c r="W1552" i="6"/>
  <c r="AA1552"/>
  <c r="AE1578" i="16"/>
  <c r="AB1578"/>
  <c r="U1551" i="6"/>
  <c r="AE1577" i="16"/>
  <c r="U1576"/>
  <c r="Y1548" i="6"/>
  <c r="W1547"/>
  <c r="AB1573" i="16"/>
  <c r="AE1573"/>
  <c r="AE1572"/>
  <c r="AA1545" i="6"/>
  <c r="Y1545"/>
  <c r="U1544"/>
  <c r="AB1570" i="16"/>
  <c r="AA1543" i="6"/>
  <c r="U1569" i="16"/>
  <c r="U1542" i="6"/>
  <c r="W1542"/>
  <c r="AE1568" i="16"/>
  <c r="AB1567"/>
  <c r="U1566"/>
  <c r="U1539" i="6"/>
  <c r="U1538"/>
  <c r="AA1537"/>
  <c r="AB1562" i="16"/>
  <c r="U1562"/>
  <c r="Y1535" i="6"/>
  <c r="U1561" i="16"/>
  <c r="AA1534" i="6"/>
  <c r="AA1533"/>
  <c r="AB1559" i="16"/>
  <c r="W1532" i="6"/>
  <c r="AB1558" i="16"/>
  <c r="W1531" i="6"/>
  <c r="AA1531"/>
  <c r="AB1557" i="16"/>
  <c r="Y1530" i="6"/>
  <c r="U1556" i="16"/>
  <c r="U1555"/>
  <c r="Y1528" i="6"/>
  <c r="W1528"/>
  <c r="U1554" i="16"/>
  <c r="U1553"/>
  <c r="AB1553"/>
  <c r="Y1525" i="6"/>
  <c r="W1525"/>
  <c r="AE1551" i="16"/>
  <c r="AA1524" i="6"/>
  <c r="AB1550" i="16"/>
  <c r="AA1523" i="6"/>
  <c r="AB1549" i="16"/>
  <c r="Y1522" i="6"/>
  <c r="U1548" i="16"/>
  <c r="U1521" i="6"/>
  <c r="AB1547" i="16"/>
  <c r="U1520" i="6"/>
  <c r="W1520"/>
  <c r="AE1546" i="16"/>
  <c r="U1546"/>
  <c r="AB1546"/>
  <c r="Y1519" i="6"/>
  <c r="U1517"/>
  <c r="AA1516"/>
  <c r="U1516"/>
  <c r="AE1541" i="16"/>
  <c r="AB1541"/>
  <c r="AE1540"/>
  <c r="Y1513" i="6"/>
  <c r="U1513"/>
  <c r="AE1539" i="16"/>
  <c r="U1538"/>
  <c r="AE1538"/>
  <c r="U1536"/>
  <c r="AA1509" i="6"/>
  <c r="U1535" i="16"/>
  <c r="U1534"/>
  <c r="AA1507" i="6"/>
  <c r="AE1533" i="16"/>
  <c r="Y1506" i="6"/>
  <c r="AE1532" i="16"/>
  <c r="AE1531"/>
  <c r="AA1504" i="6"/>
  <c r="W1503"/>
  <c r="U1529" i="16"/>
  <c r="U1502" i="6"/>
  <c r="Y1501"/>
  <c r="W1500"/>
  <c r="AB1526" i="16"/>
  <c r="AA1499" i="6"/>
  <c r="AE1525" i="16"/>
  <c r="W1498" i="6"/>
  <c r="Y1498"/>
  <c r="AE1523" i="16"/>
  <c r="Y1496" i="6"/>
  <c r="U1496"/>
  <c r="AB1522" i="16"/>
  <c r="U1522"/>
  <c r="W1495" i="6"/>
  <c r="U1521" i="16"/>
  <c r="AE1521"/>
  <c r="W1494" i="6"/>
  <c r="U1493"/>
  <c r="W1492"/>
  <c r="W1491"/>
  <c r="AE1517" i="16"/>
  <c r="AB1517"/>
  <c r="AA1490" i="6"/>
  <c r="Y1489"/>
  <c r="AB1515" i="16"/>
  <c r="W1488" i="6"/>
  <c r="AB1514" i="16"/>
  <c r="Y1487" i="6"/>
  <c r="AB1513" i="16"/>
  <c r="AA1486" i="6"/>
  <c r="Y1486"/>
  <c r="AB1512" i="16"/>
  <c r="W1485" i="6"/>
  <c r="U1511" i="16"/>
  <c r="U1484" i="6"/>
  <c r="AA1484"/>
  <c r="U1510" i="16"/>
  <c r="W1483" i="6"/>
  <c r="AE1509" i="16"/>
  <c r="AB1509"/>
  <c r="AA1482" i="6"/>
  <c r="U1481"/>
  <c r="U1507" i="16"/>
  <c r="AB1507"/>
  <c r="W1480" i="6"/>
  <c r="U1506" i="16"/>
  <c r="AE1505"/>
  <c r="AB1505"/>
  <c r="U1503"/>
  <c r="U1476" i="6"/>
  <c r="Y1475"/>
  <c r="AB1501" i="16"/>
  <c r="Y1474" i="6"/>
  <c r="U1500" i="16"/>
  <c r="AE1499"/>
  <c r="Y1472" i="6"/>
  <c r="AE1498" i="16"/>
  <c r="U1471" i="6"/>
  <c r="U1470"/>
  <c r="AE1496" i="16"/>
  <c r="W1469" i="6"/>
  <c r="AB1494" i="16"/>
  <c r="U1467" i="6"/>
  <c r="AE1493" i="16"/>
  <c r="U1492"/>
  <c r="Y1465" i="6"/>
  <c r="U1491" i="16"/>
  <c r="AB1491"/>
  <c r="U1490"/>
  <c r="Y1463" i="6"/>
  <c r="U1463"/>
  <c r="U1489" i="16"/>
  <c r="W1462" i="6"/>
  <c r="Y1462"/>
  <c r="U1488" i="16"/>
  <c r="Y1461" i="6"/>
  <c r="U1487" i="16"/>
  <c r="AE1486"/>
  <c r="U1459" i="6"/>
  <c r="Y1459"/>
  <c r="U1485" i="16"/>
  <c r="AE1485"/>
  <c r="Y1458" i="6"/>
  <c r="AE1484" i="16"/>
  <c r="AA1457" i="6"/>
  <c r="W1457"/>
  <c r="AE1483" i="16"/>
  <c r="AB1482"/>
  <c r="AA1455" i="6"/>
  <c r="AE1481" i="16"/>
  <c r="U1481"/>
  <c r="W1454" i="6"/>
  <c r="Y1454"/>
  <c r="U1480" i="16"/>
  <c r="AA1453" i="6"/>
  <c r="W1453"/>
  <c r="W1452"/>
  <c r="U1451"/>
  <c r="AB1477" i="16"/>
  <c r="Y1450" i="6"/>
  <c r="U1476" i="16"/>
  <c r="AE1476"/>
  <c r="U1449" i="6"/>
  <c r="AE1475" i="16"/>
  <c r="U1475"/>
  <c r="W1448" i="6"/>
  <c r="AB1474" i="16"/>
  <c r="AE1474"/>
  <c r="U1474"/>
  <c r="AA1447" i="6"/>
  <c r="U1447"/>
  <c r="W1446"/>
  <c r="AB1472" i="16"/>
  <c r="Y1445" i="6"/>
  <c r="AE1471" i="16"/>
  <c r="Y1444" i="6"/>
  <c r="AA1444"/>
  <c r="U1443"/>
  <c r="Y1443"/>
  <c r="AE1469" i="16"/>
  <c r="U1468"/>
  <c r="AB1468"/>
  <c r="W1441" i="6"/>
  <c r="AB1467" i="16"/>
  <c r="AA1440" i="6"/>
  <c r="U1466" i="16"/>
  <c r="AE1466"/>
  <c r="W1439" i="6"/>
  <c r="AA1438"/>
  <c r="AB1464" i="16"/>
  <c r="AA1437" i="6"/>
  <c r="AB1462" i="16"/>
  <c r="AE1462"/>
  <c r="U1435" i="6"/>
  <c r="AE1461" i="16"/>
  <c r="U1434" i="6"/>
  <c r="U1460" i="16"/>
  <c r="Y1433" i="6"/>
  <c r="AE1459" i="16"/>
  <c r="AA1432" i="6"/>
  <c r="Y1432"/>
  <c r="AB1458" i="16"/>
  <c r="U1458"/>
  <c r="AE1458"/>
  <c r="W1431" i="6"/>
  <c r="U1431"/>
  <c r="Y1430"/>
  <c r="AA1430"/>
  <c r="AE1456" i="16"/>
  <c r="Y1429" i="6"/>
  <c r="AA1428"/>
  <c r="U1454" i="16"/>
  <c r="U1427" i="6"/>
  <c r="U1453" i="16"/>
  <c r="Y1426" i="6"/>
  <c r="U1452" i="16"/>
  <c r="AB1451"/>
  <c r="Y1424" i="6"/>
  <c r="AB1450" i="16"/>
  <c r="AE1450"/>
  <c r="Y1423" i="6"/>
  <c r="U1449" i="16"/>
  <c r="U1421" i="6"/>
  <c r="U1420"/>
  <c r="AE1446" i="16"/>
  <c r="W1419" i="6"/>
  <c r="Y1419"/>
  <c r="U1445" i="16"/>
  <c r="AE1445"/>
  <c r="AA1418" i="6"/>
  <c r="Y1418"/>
  <c r="U1444" i="16"/>
  <c r="U1417" i="6"/>
  <c r="AA1416"/>
  <c r="U1442" i="16"/>
  <c r="AE1442"/>
  <c r="AB1442"/>
  <c r="AB1441"/>
  <c r="U1440"/>
  <c r="Y1413" i="6"/>
  <c r="U1412"/>
  <c r="Y1412"/>
  <c r="AB1438" i="16"/>
  <c r="AE1438"/>
  <c r="U1411" i="6"/>
  <c r="W1411"/>
  <c r="AA1410"/>
  <c r="AE1436" i="16"/>
  <c r="AB1436"/>
  <c r="U1435"/>
  <c r="AE1435"/>
  <c r="AA1408" i="6"/>
  <c r="U1434" i="16"/>
  <c r="AE1433"/>
  <c r="U1432"/>
  <c r="AE1432"/>
  <c r="U1405" i="6"/>
  <c r="AB1431" i="16"/>
  <c r="AE1429"/>
  <c r="U1429"/>
  <c r="U1402" i="6"/>
  <c r="AA1402"/>
  <c r="AE1428" i="16"/>
  <c r="AA1401" i="6"/>
  <c r="AE1427" i="16"/>
  <c r="U1400" i="6"/>
  <c r="W1400"/>
  <c r="AB1426" i="16"/>
  <c r="AE1426"/>
  <c r="AB1424"/>
  <c r="Y1396" i="6"/>
  <c r="U1422" i="16"/>
  <c r="AA1395" i="6"/>
  <c r="U1421" i="16"/>
  <c r="AE1421"/>
  <c r="U1394" i="6"/>
  <c r="AE1420" i="16"/>
  <c r="U1420"/>
  <c r="AA1393" i="6"/>
  <c r="AB1419" i="16"/>
  <c r="U1392" i="6"/>
  <c r="AB1418" i="16"/>
  <c r="AE1418"/>
  <c r="AA1391" i="6"/>
  <c r="AE1417" i="16"/>
  <c r="U1416"/>
  <c r="AA1389" i="6"/>
  <c r="Y1389"/>
  <c r="W1388"/>
  <c r="Y1388"/>
  <c r="AE1414" i="16"/>
  <c r="W1387" i="6"/>
  <c r="U1387"/>
  <c r="AE1413" i="16"/>
  <c r="AB1413"/>
  <c r="U1386" i="6"/>
  <c r="AB1411" i="16"/>
  <c r="W1384" i="6"/>
  <c r="AE1410" i="16"/>
  <c r="AB1410"/>
  <c r="Y1383" i="6"/>
  <c r="AE1409" i="16"/>
  <c r="W1382" i="6"/>
  <c r="AE1408" i="16"/>
  <c r="U1381" i="6"/>
  <c r="AB1407" i="16"/>
  <c r="W1380" i="6"/>
  <c r="U1405" i="16"/>
  <c r="AA1378" i="6"/>
  <c r="AB1404" i="16"/>
  <c r="AA1377" i="6"/>
  <c r="U1377"/>
  <c r="AB1403" i="16"/>
  <c r="U1402"/>
  <c r="W1375" i="6"/>
  <c r="AB1401" i="16"/>
  <c r="W1374" i="6"/>
  <c r="U1374"/>
  <c r="AE1400" i="16"/>
  <c r="W1373" i="6"/>
  <c r="U1398" i="16"/>
  <c r="U1371" i="6"/>
  <c r="Y1371"/>
  <c r="AE1396" i="16"/>
  <c r="W1369" i="6"/>
  <c r="U1369"/>
  <c r="AE1395" i="16"/>
  <c r="U1395"/>
  <c r="W1368" i="6"/>
  <c r="U1368"/>
  <c r="AE1394" i="16"/>
  <c r="U1394"/>
  <c r="Y1367" i="6"/>
  <c r="AB1393" i="16"/>
  <c r="AE1392"/>
  <c r="W1365" i="6"/>
  <c r="U1391" i="16"/>
  <c r="AA1364" i="6"/>
  <c r="W1364"/>
  <c r="AB1390" i="16"/>
  <c r="U1390"/>
  <c r="U1363" i="6"/>
  <c r="Y1363"/>
  <c r="U1362"/>
  <c r="U1388" i="16"/>
  <c r="AE1388"/>
  <c r="U1387"/>
  <c r="W1360" i="6"/>
  <c r="U1386" i="16"/>
  <c r="AB1386"/>
  <c r="U1359" i="6"/>
  <c r="AB1385" i="16"/>
  <c r="AE1384"/>
  <c r="Y1357" i="6"/>
  <c r="AA1357"/>
  <c r="AB1383" i="16"/>
  <c r="AA1356" i="6"/>
  <c r="AB1382" i="16"/>
  <c r="AA1355" i="6"/>
  <c r="AB1381" i="16"/>
  <c r="W1354" i="6"/>
  <c r="AB1380" i="16"/>
  <c r="AA1353" i="6"/>
  <c r="U1352"/>
  <c r="W1352"/>
  <c r="AE1378" i="16"/>
  <c r="U1378"/>
  <c r="W1351" i="6"/>
  <c r="AE1377" i="16"/>
  <c r="U1377"/>
  <c r="AA1350" i="6"/>
  <c r="U1376" i="16"/>
  <c r="Y1348" i="6"/>
  <c r="U1348"/>
  <c r="AB1374" i="16"/>
  <c r="AA1347" i="6"/>
  <c r="Y1347"/>
  <c r="AE1373" i="16"/>
  <c r="AA1346" i="6"/>
  <c r="U1372" i="16"/>
  <c r="AE1372"/>
  <c r="AB1371"/>
  <c r="AA1344" i="6"/>
  <c r="AB1370" i="16"/>
  <c r="AE1370"/>
  <c r="AA1343" i="6"/>
  <c r="U1343"/>
  <c r="AE1369" i="16"/>
  <c r="AE1368"/>
  <c r="U1341" i="6"/>
  <c r="Y1341"/>
  <c r="U1340"/>
  <c r="W1340"/>
  <c r="AB1366" i="16"/>
  <c r="AA1339" i="6"/>
  <c r="AE1365" i="16"/>
  <c r="U1365"/>
  <c r="Y1338" i="6"/>
  <c r="U1338"/>
  <c r="U1364" i="16"/>
  <c r="AA1337" i="6"/>
  <c r="AB1363" i="16"/>
  <c r="U1336" i="6"/>
  <c r="AB1362" i="16"/>
  <c r="Y1335" i="6"/>
  <c r="AE1360" i="16"/>
  <c r="W1333" i="6"/>
  <c r="U1359" i="16"/>
  <c r="AE1358"/>
  <c r="AB1357"/>
  <c r="U1330" i="6"/>
  <c r="W1330"/>
  <c r="W1329"/>
  <c r="U1355" i="16"/>
  <c r="Y1328" i="6"/>
  <c r="AB1354" i="16"/>
  <c r="W1327" i="6"/>
  <c r="AA1327"/>
  <c r="U1326"/>
  <c r="W1326"/>
  <c r="AB1352" i="16"/>
  <c r="AA1325" i="6"/>
  <c r="U1325"/>
  <c r="U1324"/>
  <c r="AA1324"/>
  <c r="AB1350" i="16"/>
  <c r="AE1350"/>
  <c r="AA1323" i="6"/>
  <c r="AB1349" i="16"/>
  <c r="AA1322" i="6"/>
  <c r="U1347" i="16"/>
  <c r="U1320" i="6"/>
  <c r="AA1320"/>
  <c r="AE1346" i="16"/>
  <c r="U1319" i="6"/>
  <c r="Y1318"/>
  <c r="Y1317"/>
  <c r="U1317"/>
  <c r="Y1316"/>
  <c r="U1316"/>
  <c r="U1342" i="16"/>
  <c r="AB1342"/>
  <c r="AA1315" i="6"/>
  <c r="AE1341" i="16"/>
  <c r="W1314" i="6"/>
  <c r="Y1314"/>
  <c r="AE1340" i="16"/>
  <c r="Y1313" i="6"/>
  <c r="U1313"/>
  <c r="U1339" i="16"/>
  <c r="Y1312" i="6"/>
  <c r="AE1338" i="16"/>
  <c r="U1338"/>
  <c r="U1311" i="6"/>
  <c r="AA1311"/>
  <c r="AB1337" i="16"/>
  <c r="W1310" i="6"/>
  <c r="Y1310"/>
  <c r="AB1336" i="16"/>
  <c r="Y1309" i="6"/>
  <c r="AE1335" i="16"/>
  <c r="U1308" i="6"/>
  <c r="Y1308"/>
  <c r="U1334" i="16"/>
  <c r="Y1307" i="6"/>
  <c r="U1333" i="16"/>
  <c r="AE1333"/>
  <c r="U1332"/>
  <c r="Y1305" i="6"/>
  <c r="AE1331" i="16"/>
  <c r="W1304" i="6"/>
  <c r="AB1330" i="16"/>
  <c r="U1330"/>
  <c r="AA1303" i="6"/>
  <c r="U1329" i="16"/>
  <c r="AA1302" i="6"/>
  <c r="AE1328" i="16"/>
  <c r="Y1301" i="6"/>
  <c r="U1326" i="16"/>
  <c r="AB1326"/>
  <c r="W1299" i="6"/>
  <c r="U1325" i="16"/>
  <c r="AE1325"/>
  <c r="U1324"/>
  <c r="AE1324"/>
  <c r="AA1297" i="6"/>
  <c r="U1322" i="16"/>
  <c r="AB1322"/>
  <c r="W1295" i="6"/>
  <c r="AB1321" i="16"/>
  <c r="W1294" i="6"/>
  <c r="U1293"/>
  <c r="W1293"/>
  <c r="AB1319" i="16"/>
  <c r="U1292" i="6"/>
  <c r="U1318" i="16"/>
  <c r="AA1290" i="6"/>
  <c r="AE1316" i="16"/>
  <c r="AA1289" i="6"/>
  <c r="AA1288"/>
  <c r="AE1314" i="16"/>
  <c r="U1313"/>
  <c r="AB1313"/>
  <c r="AE1312"/>
  <c r="Y1285" i="6"/>
  <c r="AA1284"/>
  <c r="AE1310" i="16"/>
  <c r="U1282" i="6"/>
  <c r="AA1281"/>
  <c r="AB1307" i="16"/>
  <c r="Y1280" i="6"/>
  <c r="U1306" i="16"/>
  <c r="AB1305"/>
  <c r="W1278" i="6"/>
  <c r="AB1304" i="16"/>
  <c r="AA1277" i="6"/>
  <c r="AB1303" i="16"/>
  <c r="AB1302"/>
  <c r="AB1301"/>
  <c r="Y1274" i="6"/>
  <c r="U1300" i="16"/>
  <c r="AB1299"/>
  <c r="W1272" i="6"/>
  <c r="AB1298" i="16"/>
  <c r="AE1298"/>
  <c r="U1271" i="6"/>
  <c r="AE1297" i="16"/>
  <c r="U1297"/>
  <c r="W1270" i="6"/>
  <c r="AB1296" i="16"/>
  <c r="U1269" i="6"/>
  <c r="U1295" i="16"/>
  <c r="W1268" i="6"/>
  <c r="U1267"/>
  <c r="AA1267"/>
  <c r="AB1293" i="16"/>
  <c r="AA1266" i="6"/>
  <c r="AB1292" i="16"/>
  <c r="AA1265" i="6"/>
  <c r="AE1291" i="16"/>
  <c r="Y1264" i="6"/>
  <c r="AE1290" i="16"/>
  <c r="AB1290"/>
  <c r="AA1263" i="6"/>
  <c r="AE1289" i="16"/>
  <c r="W1262" i="6"/>
  <c r="U1286" i="16"/>
  <c r="AE1286"/>
  <c r="AB1285"/>
  <c r="AE1285"/>
  <c r="AA1258" i="6"/>
  <c r="U1258"/>
  <c r="U1284" i="16"/>
  <c r="Y1257" i="6"/>
  <c r="U1257"/>
  <c r="AE1283" i="16"/>
  <c r="U1256" i="6"/>
  <c r="W1256"/>
  <c r="AB1282" i="16"/>
  <c r="U1282"/>
  <c r="AE1282"/>
  <c r="AA1255" i="6"/>
  <c r="AB1281" i="16"/>
  <c r="W1254" i="6"/>
  <c r="Y1254"/>
  <c r="U1280" i="16"/>
  <c r="AB1280"/>
  <c r="W1253" i="6"/>
  <c r="AE1279" i="16"/>
  <c r="Y1252" i="6"/>
  <c r="Y1250"/>
  <c r="AE1276" i="16"/>
  <c r="Y1249" i="6"/>
  <c r="W1249"/>
  <c r="W1248"/>
  <c r="AB1274" i="16"/>
  <c r="U1247" i="6"/>
  <c r="U1273" i="16"/>
  <c r="W1246" i="6"/>
  <c r="W1245"/>
  <c r="W1244"/>
  <c r="AE1270" i="16"/>
  <c r="AA1243" i="6"/>
  <c r="AB1269" i="16"/>
  <c r="Y1242" i="6"/>
  <c r="AB1268" i="16"/>
  <c r="W1241" i="6"/>
  <c r="U1267" i="16"/>
  <c r="AE1267"/>
  <c r="U1240" i="6"/>
  <c r="AE1266" i="16"/>
  <c r="AA1239" i="6"/>
  <c r="Y1239"/>
  <c r="AE1265" i="16"/>
  <c r="AB1265"/>
  <c r="W1238" i="6"/>
  <c r="AA1238"/>
  <c r="AB1264" i="16"/>
  <c r="U1237" i="6"/>
  <c r="AA1237"/>
  <c r="U1236"/>
  <c r="Y1236"/>
  <c r="AB1262" i="16"/>
  <c r="AE1262"/>
  <c r="AB1261"/>
  <c r="U1234" i="6"/>
  <c r="AB1260" i="16"/>
  <c r="U1260"/>
  <c r="U1233" i="6"/>
  <c r="Y1233"/>
  <c r="AE1259" i="16"/>
  <c r="U1232" i="6"/>
  <c r="AE1258" i="16"/>
  <c r="U1257"/>
  <c r="Y1230" i="6"/>
  <c r="AB1256" i="16"/>
  <c r="U1228" i="6"/>
  <c r="U1254" i="16"/>
  <c r="U1227" i="6"/>
  <c r="U1253" i="16"/>
  <c r="AB1253"/>
  <c r="U1225" i="6"/>
  <c r="W1225"/>
  <c r="AB1251" i="16"/>
  <c r="AB1250"/>
  <c r="U1249"/>
  <c r="W1222" i="6"/>
  <c r="U1248" i="16"/>
  <c r="AB1248"/>
  <c r="U1221" i="6"/>
  <c r="AE1247" i="16"/>
  <c r="W1220" i="6"/>
  <c r="U1220"/>
  <c r="AE1246" i="16"/>
  <c r="AB1246"/>
  <c r="U1219" i="6"/>
  <c r="Y1219"/>
  <c r="AB1245" i="16"/>
  <c r="U1218" i="6"/>
  <c r="AE1244" i="16"/>
  <c r="AA1217" i="6"/>
  <c r="U1243" i="16"/>
  <c r="AE1242"/>
  <c r="Y1215" i="6"/>
  <c r="U1241" i="16"/>
  <c r="AA1214" i="6"/>
  <c r="AE1240" i="16"/>
  <c r="Y1213" i="6"/>
  <c r="U1213"/>
  <c r="AB1239" i="16"/>
  <c r="AA1212" i="6"/>
  <c r="AB1238" i="16"/>
  <c r="U1211" i="6"/>
  <c r="W1211"/>
  <c r="U1237" i="16"/>
  <c r="W1210" i="6"/>
  <c r="U1236" i="16"/>
  <c r="W1209" i="6"/>
  <c r="U1235" i="16"/>
  <c r="AB1235"/>
  <c r="AA1208" i="6"/>
  <c r="AE1234" i="16"/>
  <c r="U1234"/>
  <c r="W1207" i="6"/>
  <c r="U1233" i="16"/>
  <c r="U1206" i="6"/>
  <c r="AA1206"/>
  <c r="AB1232" i="16"/>
  <c r="Y1205" i="6"/>
  <c r="U1231" i="16"/>
  <c r="AA1204" i="6"/>
  <c r="AB1230" i="16"/>
  <c r="U1230"/>
  <c r="Y1203" i="6"/>
  <c r="W1202"/>
  <c r="U1228" i="16"/>
  <c r="Y1201" i="6"/>
  <c r="AB1227" i="16"/>
  <c r="U1200" i="6"/>
  <c r="AE1226" i="16"/>
  <c r="AB1226"/>
  <c r="W1199" i="6"/>
  <c r="AE1225" i="16"/>
  <c r="Y1198" i="6"/>
  <c r="AB1224" i="16"/>
  <c r="AA1197" i="6"/>
  <c r="U1223" i="16"/>
  <c r="U1196" i="6"/>
  <c r="Y1196"/>
  <c r="U1222" i="16"/>
  <c r="Y1195" i="6"/>
  <c r="U1221" i="16"/>
  <c r="AB1221"/>
  <c r="AA1194" i="6"/>
  <c r="U1194"/>
  <c r="U1220" i="16"/>
  <c r="U1219"/>
  <c r="U1192" i="6"/>
  <c r="AA1192"/>
  <c r="U1218" i="16"/>
  <c r="AB1218"/>
  <c r="AE1217"/>
  <c r="Y1189" i="6"/>
  <c r="W1188"/>
  <c r="U1214" i="16"/>
  <c r="W1187" i="6"/>
  <c r="AA1187"/>
  <c r="AB1213" i="16"/>
  <c r="U1186" i="6"/>
  <c r="AA1186"/>
  <c r="AE1212" i="16"/>
  <c r="U1212"/>
  <c r="U1184" i="6"/>
  <c r="W1184"/>
  <c r="AB1210" i="16"/>
  <c r="AE1210"/>
  <c r="Y1183" i="6"/>
  <c r="AE1209" i="16"/>
  <c r="U1209"/>
  <c r="AE1208"/>
  <c r="U1181" i="6"/>
  <c r="AE1207" i="16"/>
  <c r="W1180" i="6"/>
  <c r="AB1206" i="16"/>
  <c r="AE1206"/>
  <c r="U1179" i="6"/>
  <c r="AB1204" i="16"/>
  <c r="AA1177" i="6"/>
  <c r="AE1203" i="16"/>
  <c r="U1203"/>
  <c r="W1176" i="6"/>
  <c r="U1176"/>
  <c r="U1202" i="16"/>
  <c r="AB1202"/>
  <c r="W1175" i="6"/>
  <c r="AA1175"/>
  <c r="AA1174"/>
  <c r="AE1200" i="16"/>
  <c r="U1199"/>
  <c r="W1172" i="6"/>
  <c r="AE1198" i="16"/>
  <c r="W1171" i="6"/>
  <c r="AE1197" i="16"/>
  <c r="U1197"/>
  <c r="U1170" i="6"/>
  <c r="W1170"/>
  <c r="AE1196" i="16"/>
  <c r="AB1196"/>
  <c r="Y1169" i="6"/>
  <c r="AB1195" i="16"/>
  <c r="AE1195"/>
  <c r="Y1168" i="6"/>
  <c r="AA1168"/>
  <c r="U1194" i="16"/>
  <c r="AB1194"/>
  <c r="U1193"/>
  <c r="AE1192"/>
  <c r="U1190"/>
  <c r="AA1163" i="6"/>
  <c r="AE1189" i="16"/>
  <c r="W1162" i="6"/>
  <c r="AA1162"/>
  <c r="AB1188" i="16"/>
  <c r="U1161" i="6"/>
  <c r="AB1187" i="16"/>
  <c r="U1186"/>
  <c r="U1159" i="6"/>
  <c r="AE1185" i="16"/>
  <c r="Y1158" i="6"/>
  <c r="AE1184" i="16"/>
  <c r="Y1156" i="6"/>
  <c r="U1156"/>
  <c r="AB1182" i="16"/>
  <c r="U1180"/>
  <c r="U1153" i="6"/>
  <c r="Y1153"/>
  <c r="U1178" i="16"/>
  <c r="AA1151" i="6"/>
  <c r="U1151"/>
  <c r="AE1177" i="16"/>
  <c r="Y1150" i="6"/>
  <c r="U1176" i="16"/>
  <c r="W1149" i="6"/>
  <c r="Y1149"/>
  <c r="AE1175" i="16"/>
  <c r="AE1174"/>
  <c r="Y1147" i="6"/>
  <c r="U1173" i="16"/>
  <c r="U1146" i="6"/>
  <c r="AA1146"/>
  <c r="U1172" i="16"/>
  <c r="AE1171"/>
  <c r="W1144" i="6"/>
  <c r="U1170" i="16"/>
  <c r="AA1143" i="6"/>
  <c r="Y1142"/>
  <c r="U1141"/>
  <c r="AA1141"/>
  <c r="U1167" i="16"/>
  <c r="AB1166"/>
  <c r="W1139" i="6"/>
  <c r="AA1139"/>
  <c r="U1165" i="16"/>
  <c r="Y1138" i="6"/>
  <c r="AB1164" i="16"/>
  <c r="AE1164"/>
  <c r="Y1137" i="6"/>
  <c r="U1162" i="16"/>
  <c r="W1135" i="6"/>
  <c r="U1161" i="16"/>
  <c r="U1134" i="6"/>
  <c r="AE1160" i="16"/>
  <c r="U1133" i="6"/>
  <c r="U1132"/>
  <c r="U1158" i="16"/>
  <c r="AA1131" i="6"/>
  <c r="AB1157" i="16"/>
  <c r="U1130" i="6"/>
  <c r="AA1130"/>
  <c r="U1156" i="16"/>
  <c r="Y1129" i="6"/>
  <c r="AB1155" i="16"/>
  <c r="AE1155"/>
  <c r="U1154"/>
  <c r="AE1154"/>
  <c r="Y1127" i="6"/>
  <c r="U1153" i="16"/>
  <c r="AA1126" i="6"/>
  <c r="AE1152" i="16"/>
  <c r="W1125" i="6"/>
  <c r="Y1125"/>
  <c r="AA1124"/>
  <c r="AB1150" i="16"/>
  <c r="U1123" i="6"/>
  <c r="Y1123"/>
  <c r="AE1149" i="16"/>
  <c r="U1149"/>
  <c r="W1122" i="6"/>
  <c r="AE1148" i="16"/>
  <c r="U1148"/>
  <c r="U1121" i="6"/>
  <c r="AE1147" i="16"/>
  <c r="U1120" i="6"/>
  <c r="U1146" i="16"/>
  <c r="AB1146"/>
  <c r="AA1119" i="6"/>
  <c r="Y1118"/>
  <c r="AE1144" i="16"/>
  <c r="AA1117" i="6"/>
  <c r="U1117"/>
  <c r="AE1142" i="16"/>
  <c r="AB1142"/>
  <c r="AA1115" i="6"/>
  <c r="U1141" i="16"/>
  <c r="W1114" i="6"/>
  <c r="AB1140" i="16"/>
  <c r="U1140"/>
  <c r="W1113" i="6"/>
  <c r="AA1113"/>
  <c r="AE1139" i="16"/>
  <c r="W1112" i="6"/>
  <c r="AB1138" i="16"/>
  <c r="W1111" i="6"/>
  <c r="AA1111"/>
  <c r="U1137" i="16"/>
  <c r="U1110" i="6"/>
  <c r="Y1108"/>
  <c r="AA1108"/>
  <c r="U1134" i="16"/>
  <c r="AA1107" i="6"/>
  <c r="AB1133" i="16"/>
  <c r="U1105" i="6"/>
  <c r="AE1131" i="16"/>
  <c r="AB1131"/>
  <c r="W1104" i="6"/>
  <c r="AE1130" i="16"/>
  <c r="U1130"/>
  <c r="AB1130"/>
  <c r="U1129"/>
  <c r="W1101" i="6"/>
  <c r="U1126" i="16"/>
  <c r="U1099" i="6"/>
  <c r="Y1099"/>
  <c r="U1125" i="16"/>
  <c r="AE1125"/>
  <c r="W1098" i="6"/>
  <c r="AA1098"/>
  <c r="AB1124" i="16"/>
  <c r="W1097" i="6"/>
  <c r="AB1123" i="16"/>
  <c r="AE1122"/>
  <c r="U1122"/>
  <c r="AE1121"/>
  <c r="Y1093" i="6"/>
  <c r="Y1092"/>
  <c r="U1091"/>
  <c r="U1117" i="16"/>
  <c r="AA1090" i="6"/>
  <c r="U1090"/>
  <c r="AE1116" i="16"/>
  <c r="AB1116"/>
  <c r="AA1089" i="6"/>
  <c r="AE1115" i="16"/>
  <c r="W1088" i="6"/>
  <c r="AB1114" i="16"/>
  <c r="AE1114"/>
  <c r="U1114"/>
  <c r="U1087" i="6"/>
  <c r="W1086"/>
  <c r="Y1086"/>
  <c r="AE1112" i="16"/>
  <c r="W1085" i="6"/>
  <c r="U1111" i="16"/>
  <c r="U1084" i="6"/>
  <c r="AE1109" i="16"/>
  <c r="AB1109"/>
  <c r="U1082" i="6"/>
  <c r="U1108" i="16"/>
  <c r="AB1108"/>
  <c r="W1081" i="6"/>
  <c r="AB1107" i="16"/>
  <c r="W1080" i="6"/>
  <c r="AB1106" i="16"/>
  <c r="AB1105"/>
  <c r="W1078" i="6"/>
  <c r="AE1104" i="16"/>
  <c r="U1077" i="6"/>
  <c r="Y1077"/>
  <c r="AB1103" i="16"/>
  <c r="Y1076" i="6"/>
  <c r="U1076"/>
  <c r="U1102" i="16"/>
  <c r="W1075" i="6"/>
  <c r="AA1075"/>
  <c r="U1101" i="16"/>
  <c r="U1074" i="6"/>
  <c r="AE1100" i="16"/>
  <c r="W1073" i="6"/>
  <c r="AB1099" i="16"/>
  <c r="W1072" i="6"/>
  <c r="AB1098" i="16"/>
  <c r="U1071" i="6"/>
  <c r="U1097" i="16"/>
  <c r="U1070" i="6"/>
  <c r="U1096" i="16"/>
  <c r="AE1096"/>
  <c r="AB1095"/>
  <c r="U1094"/>
  <c r="W1067" i="6"/>
  <c r="U1093" i="16"/>
  <c r="W1066" i="6"/>
  <c r="AA1066"/>
  <c r="Y1065"/>
  <c r="AE1091" i="16"/>
  <c r="Y1064" i="6"/>
  <c r="AE1090" i="16"/>
  <c r="U1090"/>
  <c r="U1063" i="6"/>
  <c r="AB1089" i="16"/>
  <c r="W1062" i="6"/>
  <c r="AA1062"/>
  <c r="AB1088" i="16"/>
  <c r="Y1061" i="6"/>
  <c r="U1061"/>
  <c r="W1060"/>
  <c r="AE1086" i="16"/>
  <c r="AB1086"/>
  <c r="AB1085"/>
  <c r="AA1058" i="6"/>
  <c r="AA1057"/>
  <c r="U1057"/>
  <c r="AE1083" i="16"/>
  <c r="U1056" i="6"/>
  <c r="AB1082" i="16"/>
  <c r="W1055" i="6"/>
  <c r="AB1081" i="16"/>
  <c r="Y1054" i="6"/>
  <c r="U1054"/>
  <c r="AE1080" i="16"/>
  <c r="U1079"/>
  <c r="AE1078"/>
  <c r="W1051" i="6"/>
  <c r="AE1077" i="16"/>
  <c r="W1050" i="6"/>
  <c r="Y1050"/>
  <c r="U1076" i="16"/>
  <c r="AE1076"/>
  <c r="Y1048" i="6"/>
  <c r="U1074" i="16"/>
  <c r="AB1074"/>
  <c r="AA1047" i="6"/>
  <c r="AB1073" i="16"/>
  <c r="AB1072"/>
  <c r="Y1045" i="6"/>
  <c r="W1044"/>
  <c r="Y1044"/>
  <c r="U1070" i="16"/>
  <c r="W1043" i="6"/>
  <c r="U1069" i="16"/>
  <c r="U1042" i="6"/>
  <c r="Y1042"/>
  <c r="AA1041"/>
  <c r="AE1067" i="16"/>
  <c r="AA1040" i="6"/>
  <c r="AB1066" i="16"/>
  <c r="AE1066"/>
  <c r="AE1064"/>
  <c r="Y1037" i="6"/>
  <c r="AA1036"/>
  <c r="Y1035"/>
  <c r="U1061" i="16"/>
  <c r="AB1060"/>
  <c r="Y1033" i="6"/>
  <c r="AE1059" i="16"/>
  <c r="AB1059"/>
  <c r="U1032" i="6"/>
  <c r="AE1058" i="16"/>
  <c r="U1058"/>
  <c r="U1056"/>
  <c r="W1029" i="6"/>
  <c r="W1028"/>
  <c r="AB1054" i="16"/>
  <c r="W1027" i="6"/>
  <c r="U1027"/>
  <c r="W1026"/>
  <c r="AB1052" i="16"/>
  <c r="AE1052"/>
  <c r="W1025" i="6"/>
  <c r="AB1051" i="16"/>
  <c r="AA1024" i="6"/>
  <c r="AB1050" i="16"/>
  <c r="AB1049"/>
  <c r="U1049"/>
  <c r="W1022" i="6"/>
  <c r="AE1048" i="16"/>
  <c r="U1021" i="6"/>
  <c r="AA1021"/>
  <c r="W1020"/>
  <c r="AB1046" i="16"/>
  <c r="AE1045"/>
  <c r="AB1045"/>
  <c r="AA1018" i="6"/>
  <c r="W1018"/>
  <c r="AE1044" i="16"/>
  <c r="W1017" i="6"/>
  <c r="U1043" i="16"/>
  <c r="AB1043"/>
  <c r="AA1016" i="6"/>
  <c r="AB1042" i="16"/>
  <c r="AA1015" i="6"/>
  <c r="U1014"/>
  <c r="AB1040" i="16"/>
  <c r="U1040"/>
  <c r="AA1013" i="6"/>
  <c r="AB1039" i="16"/>
  <c r="W1012" i="6"/>
  <c r="AB1038" i="16"/>
  <c r="AB1036"/>
  <c r="U1036"/>
  <c r="AA1009" i="6"/>
  <c r="Y1009"/>
  <c r="U1035" i="16"/>
  <c r="Y1008" i="6"/>
  <c r="U1034" i="16"/>
  <c r="AA1007" i="6"/>
  <c r="AE1033" i="16"/>
  <c r="U1006" i="6"/>
  <c r="Y1006"/>
  <c r="AB1032" i="16"/>
  <c r="AA1005" i="6"/>
  <c r="Y1005"/>
  <c r="U1031" i="16"/>
  <c r="AA1004" i="6"/>
  <c r="U1029" i="16"/>
  <c r="AE1029"/>
  <c r="AB1028"/>
  <c r="W1001" i="6"/>
  <c r="AE1027" i="16"/>
  <c r="AB1027"/>
  <c r="Y1000" i="6"/>
  <c r="U1026" i="16"/>
  <c r="AE1026"/>
  <c r="Y999" i="6"/>
  <c r="W999"/>
  <c r="AE1025" i="16"/>
  <c r="Y998" i="6"/>
  <c r="U998"/>
  <c r="U1024" i="16"/>
  <c r="AA997" i="6"/>
  <c r="AB1023" i="16"/>
  <c r="Y996" i="6"/>
  <c r="U995"/>
  <c r="Y995"/>
  <c r="W994"/>
  <c r="AB1020" i="16"/>
  <c r="U993" i="6"/>
  <c r="AE1019" i="16"/>
  <c r="AB1019"/>
  <c r="W992" i="6"/>
  <c r="AB1018" i="16"/>
  <c r="U1018"/>
  <c r="Y991" i="6"/>
  <c r="W991"/>
  <c r="W990"/>
  <c r="AB1016" i="16"/>
  <c r="AE1015"/>
  <c r="AB1014"/>
  <c r="AB1013"/>
  <c r="Y986" i="6"/>
  <c r="AA986"/>
  <c r="AE1011" i="16"/>
  <c r="Y984" i="6"/>
  <c r="AB1010" i="16"/>
  <c r="U1010"/>
  <c r="W983" i="6"/>
  <c r="Y983"/>
  <c r="AB1009" i="16"/>
  <c r="W982" i="6"/>
  <c r="AE1008" i="16"/>
  <c r="U981" i="6"/>
  <c r="Y981"/>
  <c r="AB1007" i="16"/>
  <c r="Y980" i="6"/>
  <c r="U980"/>
  <c r="Y979"/>
  <c r="U1005" i="16"/>
  <c r="U978" i="6"/>
  <c r="W978"/>
  <c r="U977"/>
  <c r="U1003" i="16"/>
  <c r="AE1003"/>
  <c r="U976" i="6"/>
  <c r="U1002" i="16"/>
  <c r="U1001"/>
  <c r="AB1000"/>
  <c r="AB998"/>
  <c r="U998"/>
  <c r="U971" i="6"/>
  <c r="W971"/>
  <c r="AE997" i="16"/>
  <c r="W970" i="6"/>
  <c r="Y969"/>
  <c r="AA968"/>
  <c r="U994" i="16"/>
  <c r="AB992"/>
  <c r="U965" i="6"/>
  <c r="AA964"/>
  <c r="U963"/>
  <c r="U989" i="16"/>
  <c r="U962" i="6"/>
  <c r="Y962"/>
  <c r="AE988" i="16"/>
  <c r="U988"/>
  <c r="Y961" i="6"/>
  <c r="U961"/>
  <c r="U987" i="16"/>
  <c r="U960" i="6"/>
  <c r="Y960"/>
  <c r="AE986" i="16"/>
  <c r="AB986"/>
  <c r="U986"/>
  <c r="Y959" i="6"/>
  <c r="AA959"/>
  <c r="AE985" i="16"/>
  <c r="Y958" i="6"/>
  <c r="U984" i="16"/>
  <c r="U957" i="6"/>
  <c r="AE983" i="16"/>
  <c r="AB982"/>
  <c r="AA955" i="6"/>
  <c r="U953"/>
  <c r="AA953"/>
  <c r="U979" i="16"/>
  <c r="AA952" i="6"/>
  <c r="AB978" i="16"/>
  <c r="U951" i="6"/>
  <c r="W951"/>
  <c r="AB977" i="16"/>
  <c r="U950" i="6"/>
  <c r="Y950"/>
  <c r="AE976" i="16"/>
  <c r="AA949" i="6"/>
  <c r="W948"/>
  <c r="AA947"/>
  <c r="AE973" i="16"/>
  <c r="AA946" i="6"/>
  <c r="Y946"/>
  <c r="AE972" i="16"/>
  <c r="AA945" i="6"/>
  <c r="AE971" i="16"/>
  <c r="AB970"/>
  <c r="AE970"/>
  <c r="U943" i="6"/>
  <c r="AE969" i="16"/>
  <c r="W942" i="6"/>
  <c r="AA942"/>
  <c r="U968" i="16"/>
  <c r="U941" i="6"/>
  <c r="AB967" i="16"/>
  <c r="U940" i="6"/>
  <c r="U966" i="16"/>
  <c r="U965"/>
  <c r="AA938" i="6"/>
  <c r="AE963" i="16"/>
  <c r="W936" i="6"/>
  <c r="AB962" i="16"/>
  <c r="AA935" i="6"/>
  <c r="U935"/>
  <c r="AB961" i="16"/>
  <c r="U934" i="6"/>
  <c r="U960" i="16"/>
  <c r="W933" i="6"/>
  <c r="Y932"/>
  <c r="AE958" i="16"/>
  <c r="AA931" i="6"/>
  <c r="AE957" i="16"/>
  <c r="W930" i="6"/>
  <c r="AA930"/>
  <c r="AA929"/>
  <c r="U929"/>
  <c r="W928"/>
  <c r="AB954" i="16"/>
  <c r="AE954"/>
  <c r="U953"/>
  <c r="Y926" i="6"/>
  <c r="AE952" i="16"/>
  <c r="U952"/>
  <c r="U925" i="6"/>
  <c r="W925"/>
  <c r="Y924"/>
  <c r="AE950" i="16"/>
  <c r="U950"/>
  <c r="W923" i="6"/>
  <c r="Y923"/>
  <c r="AE949" i="16"/>
  <c r="AB949"/>
  <c r="Y922" i="6"/>
  <c r="AA922"/>
  <c r="Y921"/>
  <c r="U920"/>
  <c r="AB946" i="16"/>
  <c r="U946"/>
  <c r="W919" i="6"/>
  <c r="AA919"/>
  <c r="U945" i="16"/>
  <c r="AE945"/>
  <c r="AA918" i="6"/>
  <c r="AE944" i="16"/>
  <c r="AB944"/>
  <c r="Y917" i="6"/>
  <c r="U916"/>
  <c r="U915"/>
  <c r="Y915"/>
  <c r="U941" i="16"/>
  <c r="AE941"/>
  <c r="AA914" i="6"/>
  <c r="AE940" i="16"/>
  <c r="W913" i="6"/>
  <c r="Y913"/>
  <c r="U939" i="16"/>
  <c r="AA912" i="6"/>
  <c r="AB938" i="16"/>
  <c r="AE938"/>
  <c r="U910" i="6"/>
  <c r="U936" i="16"/>
  <c r="U909" i="6"/>
  <c r="AA909"/>
  <c r="Y908"/>
  <c r="Y907"/>
  <c r="AA907"/>
  <c r="U933" i="16"/>
  <c r="AA906" i="6"/>
  <c r="AE932" i="16"/>
  <c r="AA905" i="6"/>
  <c r="Y905"/>
  <c r="AE931" i="16"/>
  <c r="U904" i="6"/>
  <c r="AE930" i="16"/>
  <c r="Y903" i="6"/>
  <c r="AB929" i="16"/>
  <c r="W902" i="6"/>
  <c r="AE928" i="16"/>
  <c r="U927"/>
  <c r="U900" i="6"/>
  <c r="AB926" i="16"/>
  <c r="W899" i="6"/>
  <c r="AE925" i="16"/>
  <c r="AB925"/>
  <c r="U924"/>
  <c r="W897" i="6"/>
  <c r="U922" i="16"/>
  <c r="AE922"/>
  <c r="Y895" i="6"/>
  <c r="AB921" i="16"/>
  <c r="AA894" i="6"/>
  <c r="AB920" i="16"/>
  <c r="U893" i="6"/>
  <c r="AB919" i="16"/>
  <c r="U892" i="6"/>
  <c r="Y892"/>
  <c r="AB918" i="16"/>
  <c r="AA891" i="6"/>
  <c r="AE917" i="16"/>
  <c r="AA890" i="6"/>
  <c r="Y890"/>
  <c r="AB916" i="16"/>
  <c r="U889" i="6"/>
  <c r="AE914" i="16"/>
  <c r="U914"/>
  <c r="Y887" i="6"/>
  <c r="AB913" i="16"/>
  <c r="AE913"/>
  <c r="AE912"/>
  <c r="U885" i="6"/>
  <c r="AA885"/>
  <c r="Y884"/>
  <c r="AE910" i="16"/>
  <c r="Y883" i="6"/>
  <c r="U883"/>
  <c r="AB909" i="16"/>
  <c r="U909"/>
  <c r="U882" i="6"/>
  <c r="AE908" i="16"/>
  <c r="AB907"/>
  <c r="U907"/>
  <c r="U880" i="6"/>
  <c r="W880"/>
  <c r="AB906" i="16"/>
  <c r="U879" i="6"/>
  <c r="Y879"/>
  <c r="AB905" i="16"/>
  <c r="U878" i="6"/>
  <c r="W878"/>
  <c r="AE904" i="16"/>
  <c r="Y877" i="6"/>
  <c r="AE903" i="16"/>
  <c r="W876" i="6"/>
  <c r="AE902" i="16"/>
  <c r="U902"/>
  <c r="W875" i="6"/>
  <c r="U901" i="16"/>
  <c r="U874" i="6"/>
  <c r="Y874"/>
  <c r="U900" i="16"/>
  <c r="U873" i="6"/>
  <c r="AA873"/>
  <c r="AE899" i="16"/>
  <c r="U899"/>
  <c r="AE898"/>
  <c r="AB898"/>
  <c r="W871" i="6"/>
  <c r="U897" i="16"/>
  <c r="AE897"/>
  <c r="AB896"/>
  <c r="U896"/>
  <c r="AA869" i="6"/>
  <c r="Y869"/>
  <c r="AB895" i="16"/>
  <c r="W868" i="6"/>
  <c r="AE894" i="16"/>
  <c r="AB893"/>
  <c r="Y866" i="6"/>
  <c r="AE892" i="16"/>
  <c r="AB892"/>
  <c r="Y865" i="6"/>
  <c r="U891" i="16"/>
  <c r="AB891"/>
  <c r="AB890"/>
  <c r="Y863" i="6"/>
  <c r="U889" i="16"/>
  <c r="U888"/>
  <c r="AB887"/>
  <c r="AB886"/>
  <c r="Y859" i="6"/>
  <c r="AE885" i="16"/>
  <c r="U858" i="6"/>
  <c r="AE884" i="16"/>
  <c r="AA857" i="6"/>
  <c r="AE883" i="16"/>
  <c r="Y856" i="6"/>
  <c r="AB882" i="16"/>
  <c r="U882"/>
  <c r="AE881"/>
  <c r="U880"/>
  <c r="AA853" i="6"/>
  <c r="Y852"/>
  <c r="AE878" i="16"/>
  <c r="AB877"/>
  <c r="U850" i="6"/>
  <c r="AB876" i="16"/>
  <c r="AA849" i="6"/>
  <c r="W849"/>
  <c r="U875" i="16"/>
  <c r="W848" i="6"/>
  <c r="U874" i="16"/>
  <c r="AB872"/>
  <c r="AA845" i="6"/>
  <c r="AB871" i="16"/>
  <c r="AA844" i="6"/>
  <c r="Y844"/>
  <c r="U870" i="16"/>
  <c r="Y843" i="6"/>
  <c r="U843"/>
  <c r="AE869" i="16"/>
  <c r="AA842" i="6"/>
  <c r="W842"/>
  <c r="AE868" i="16"/>
  <c r="AA841" i="6"/>
  <c r="AE867" i="16"/>
  <c r="U866"/>
  <c r="AB866"/>
  <c r="Y839" i="6"/>
  <c r="U865" i="16"/>
  <c r="AE865"/>
  <c r="AA838" i="6"/>
  <c r="W838"/>
  <c r="AE864" i="16"/>
  <c r="W837" i="6"/>
  <c r="W836"/>
  <c r="U836"/>
  <c r="AB861" i="16"/>
  <c r="AB860"/>
  <c r="U860"/>
  <c r="Y833" i="6"/>
  <c r="AA832"/>
  <c r="W832"/>
  <c r="AB858" i="16"/>
  <c r="U831" i="6"/>
  <c r="AE857" i="16"/>
  <c r="AB857"/>
  <c r="U830" i="6"/>
  <c r="AE856" i="16"/>
  <c r="U829" i="6"/>
  <c r="AB855" i="16"/>
  <c r="AA828" i="6"/>
  <c r="U854" i="16"/>
  <c r="AE854"/>
  <c r="AA827" i="6"/>
  <c r="U853" i="16"/>
  <c r="AA826" i="6"/>
  <c r="W826"/>
  <c r="U852" i="16"/>
  <c r="W825" i="6"/>
  <c r="AE851" i="16"/>
  <c r="W824" i="6"/>
  <c r="AE850" i="16"/>
  <c r="U849"/>
  <c r="W822" i="6"/>
  <c r="AB848" i="16"/>
  <c r="W821" i="6"/>
  <c r="Y821"/>
  <c r="U847" i="16"/>
  <c r="AE846"/>
  <c r="AE845"/>
  <c r="Y818" i="6"/>
  <c r="AE844" i="16"/>
  <c r="AB844"/>
  <c r="U817" i="6"/>
  <c r="AE843" i="16"/>
  <c r="AB843"/>
  <c r="AA816" i="6"/>
  <c r="AE842" i="16"/>
  <c r="W815" i="6"/>
  <c r="U841" i="16"/>
  <c r="AB841"/>
  <c r="U814" i="6"/>
  <c r="U813"/>
  <c r="AA813"/>
  <c r="AB839" i="16"/>
  <c r="U812" i="6"/>
  <c r="Y811"/>
  <c r="U837" i="16"/>
  <c r="U836"/>
  <c r="Y809" i="6"/>
  <c r="U835" i="16"/>
  <c r="AE834"/>
  <c r="AA807" i="6"/>
  <c r="AB832" i="16"/>
  <c r="Y805" i="6"/>
  <c r="U830" i="16"/>
  <c r="AE830"/>
  <c r="AA803" i="6"/>
  <c r="U803"/>
  <c r="U802"/>
  <c r="AE828" i="16"/>
  <c r="AA800" i="6"/>
  <c r="AE826" i="16"/>
  <c r="AB826"/>
  <c r="W799" i="6"/>
  <c r="Y798"/>
  <c r="AB824" i="16"/>
  <c r="AA797" i="6"/>
  <c r="AA796"/>
  <c r="AE822" i="16"/>
  <c r="U822"/>
  <c r="Y795" i="6"/>
  <c r="U821" i="16"/>
  <c r="AB821"/>
  <c r="AA794" i="6"/>
  <c r="U794"/>
  <c r="AE819" i="16"/>
  <c r="U818"/>
  <c r="AA791" i="6"/>
  <c r="AB817" i="16"/>
  <c r="AE817"/>
  <c r="AE816"/>
  <c r="AA789" i="6"/>
  <c r="U815" i="16"/>
  <c r="U788" i="6"/>
  <c r="W788"/>
  <c r="AE814" i="16"/>
  <c r="AB814"/>
  <c r="AE813"/>
  <c r="AA786" i="6"/>
  <c r="U812" i="16"/>
  <c r="U811"/>
  <c r="W784" i="6"/>
  <c r="AE810" i="16"/>
  <c r="AB810"/>
  <c r="Y782" i="6"/>
  <c r="Y781"/>
  <c r="W780"/>
  <c r="U780"/>
  <c r="U806" i="16"/>
  <c r="AE805"/>
  <c r="Y778" i="6"/>
  <c r="W778"/>
  <c r="AE804" i="16"/>
  <c r="AA777" i="6"/>
  <c r="AB803" i="16"/>
  <c r="AA776" i="6"/>
  <c r="AB801" i="16"/>
  <c r="U774" i="6"/>
  <c r="AE800" i="16"/>
  <c r="W773" i="6"/>
  <c r="U799" i="16"/>
  <c r="AA772" i="6"/>
  <c r="U798" i="16"/>
  <c r="Y771" i="6"/>
  <c r="AE797" i="16"/>
  <c r="AA770" i="6"/>
  <c r="U796" i="16"/>
  <c r="AA769" i="6"/>
  <c r="U795" i="16"/>
  <c r="AB795"/>
  <c r="U794"/>
  <c r="AE794"/>
  <c r="AA767" i="6"/>
  <c r="Y767"/>
  <c r="AB793" i="16"/>
  <c r="U766" i="6"/>
  <c r="U765"/>
  <c r="W765"/>
  <c r="Y764"/>
  <c r="U789" i="16"/>
  <c r="AE789"/>
  <c r="AB788"/>
  <c r="Y761" i="6"/>
  <c r="AE787" i="16"/>
  <c r="U786"/>
  <c r="AB786"/>
  <c r="U759" i="6"/>
  <c r="AE785" i="16"/>
  <c r="AB785"/>
  <c r="W758" i="6"/>
  <c r="AB784" i="16"/>
  <c r="AA757" i="6"/>
  <c r="W756"/>
  <c r="Y756"/>
  <c r="AB782" i="16"/>
  <c r="W755" i="6"/>
  <c r="AB781" i="16"/>
  <c r="AE781"/>
  <c r="Y754" i="6"/>
  <c r="U780" i="16"/>
  <c r="U753" i="6"/>
  <c r="W752"/>
  <c r="U778" i="16"/>
  <c r="AA751" i="6"/>
  <c r="U777" i="16"/>
  <c r="AB777"/>
  <c r="Y750" i="6"/>
  <c r="U776" i="16"/>
  <c r="AE776"/>
  <c r="Y749" i="6"/>
  <c r="W749"/>
  <c r="AE775" i="16"/>
  <c r="U748" i="6"/>
  <c r="AE774" i="16"/>
  <c r="W746" i="6"/>
  <c r="W745"/>
  <c r="U745"/>
  <c r="U744"/>
  <c r="AB770" i="16"/>
  <c r="U770"/>
  <c r="U743" i="6"/>
  <c r="AB769" i="16"/>
  <c r="AB768"/>
  <c r="U768"/>
  <c r="Y741" i="6"/>
  <c r="U741"/>
  <c r="AE767" i="16"/>
  <c r="W740" i="6"/>
  <c r="AA739"/>
  <c r="AB765" i="16"/>
  <c r="U738" i="6"/>
  <c r="AA737"/>
  <c r="U763" i="16"/>
  <c r="U736" i="6"/>
  <c r="AB762" i="16"/>
  <c r="AA735" i="6"/>
  <c r="AB761" i="16"/>
  <c r="U760"/>
  <c r="U733" i="6"/>
  <c r="AB759" i="16"/>
  <c r="U732" i="6"/>
  <c r="AE758" i="16"/>
  <c r="AA731" i="6"/>
  <c r="AB757" i="16"/>
  <c r="W730" i="6"/>
  <c r="AE755" i="16"/>
  <c r="AB755"/>
  <c r="W728" i="6"/>
  <c r="AE754" i="16"/>
  <c r="U754"/>
  <c r="W727" i="6"/>
  <c r="AB753" i="16"/>
  <c r="U726" i="6"/>
  <c r="Y726"/>
  <c r="AE752" i="16"/>
  <c r="W725" i="6"/>
  <c r="AA725"/>
  <c r="AB750" i="16"/>
  <c r="U750"/>
  <c r="Y723" i="6"/>
  <c r="U749" i="16"/>
  <c r="AB749"/>
  <c r="W722" i="6"/>
  <c r="U748" i="16"/>
  <c r="Y721" i="6"/>
  <c r="AE747" i="16"/>
  <c r="AE746"/>
  <c r="Y719" i="6"/>
  <c r="AE745" i="16"/>
  <c r="AB745"/>
  <c r="AA718" i="6"/>
  <c r="AB744" i="16"/>
  <c r="Y717" i="6"/>
  <c r="AB743" i="16"/>
  <c r="U742"/>
  <c r="AB742"/>
  <c r="Y714" i="6"/>
  <c r="AB740" i="16"/>
  <c r="U713" i="6"/>
  <c r="AE738" i="16"/>
  <c r="AA711" i="6"/>
  <c r="U737" i="16"/>
  <c r="AB737"/>
  <c r="W710" i="6"/>
  <c r="AE736" i="16"/>
  <c r="AA709" i="6"/>
  <c r="U735" i="16"/>
  <c r="W708" i="6"/>
  <c r="Y708"/>
  <c r="U734" i="16"/>
  <c r="AA707" i="6"/>
  <c r="AE733" i="16"/>
  <c r="U705" i="6"/>
  <c r="AE731" i="16"/>
  <c r="U704" i="6"/>
  <c r="AB730" i="16"/>
  <c r="U730"/>
  <c r="U703" i="6"/>
  <c r="U729" i="16"/>
  <c r="U702" i="6"/>
  <c r="AA701"/>
  <c r="Y701"/>
  <c r="W700"/>
  <c r="U726" i="16"/>
  <c r="W699" i="6"/>
  <c r="AA698"/>
  <c r="U697"/>
  <c r="AE723" i="16"/>
  <c r="AA696" i="6"/>
  <c r="AE722" i="16"/>
  <c r="AB722"/>
  <c r="Y695" i="6"/>
  <c r="AB721" i="16"/>
  <c r="W694" i="6"/>
  <c r="U720" i="16"/>
  <c r="W693" i="6"/>
  <c r="Y692"/>
  <c r="W692"/>
  <c r="W691"/>
  <c r="AB717" i="16"/>
  <c r="AA690" i="6"/>
  <c r="U716" i="16"/>
  <c r="AE716"/>
  <c r="Y689" i="6"/>
  <c r="W689"/>
  <c r="U715" i="16"/>
  <c r="Y688" i="6"/>
  <c r="AB714" i="16"/>
  <c r="AE714"/>
  <c r="U714"/>
  <c r="Y687" i="6"/>
  <c r="AB713" i="16"/>
  <c r="U686" i="6"/>
  <c r="U712" i="16"/>
  <c r="U685" i="6"/>
  <c r="W685"/>
  <c r="U711" i="16"/>
  <c r="Y684" i="6"/>
  <c r="AE710" i="16"/>
  <c r="U710"/>
  <c r="W683" i="6"/>
  <c r="AB709" i="16"/>
  <c r="W682" i="6"/>
  <c r="AB708" i="16"/>
  <c r="Y681" i="6"/>
  <c r="U707" i="16"/>
  <c r="AB706"/>
  <c r="AE706"/>
  <c r="W679" i="6"/>
  <c r="AB705" i="16"/>
  <c r="W678" i="6"/>
  <c r="AB704" i="16"/>
  <c r="AA677" i="6"/>
  <c r="Y677"/>
  <c r="Y676"/>
  <c r="W676"/>
  <c r="AE702" i="16"/>
  <c r="W675" i="6"/>
  <c r="U701" i="16"/>
  <c r="AB701"/>
  <c r="U674" i="6"/>
  <c r="U700" i="16"/>
  <c r="AE700"/>
  <c r="U673" i="6"/>
  <c r="AE699" i="16"/>
  <c r="AA672" i="6"/>
  <c r="AB698" i="16"/>
  <c r="U698"/>
  <c r="AA671" i="6"/>
  <c r="AE697" i="16"/>
  <c r="U670" i="6"/>
  <c r="AA670"/>
  <c r="U669"/>
  <c r="Y669"/>
  <c r="W668"/>
  <c r="U694" i="16"/>
  <c r="AB693"/>
  <c r="AE692"/>
  <c r="Y665" i="6"/>
  <c r="AB691" i="16"/>
  <c r="U664" i="6"/>
  <c r="AB690" i="16"/>
  <c r="Y663" i="6"/>
  <c r="AE689" i="16"/>
  <c r="U689"/>
  <c r="U662" i="6"/>
  <c r="AE688" i="16"/>
  <c r="W661" i="6"/>
  <c r="U661"/>
  <c r="U686" i="16"/>
  <c r="U685"/>
  <c r="AE685"/>
  <c r="AA658" i="6"/>
  <c r="U684" i="16"/>
  <c r="Y657" i="6"/>
  <c r="U657"/>
  <c r="AE683" i="16"/>
  <c r="U656" i="6"/>
  <c r="AE682" i="16"/>
  <c r="U655" i="6"/>
  <c r="U681" i="16"/>
  <c r="U654" i="6"/>
  <c r="U680" i="16"/>
  <c r="W653" i="6"/>
  <c r="AE679" i="16"/>
  <c r="Y652" i="6"/>
  <c r="W652"/>
  <c r="Y650"/>
  <c r="U676" i="16"/>
  <c r="W648" i="6"/>
  <c r="AB674" i="16"/>
  <c r="U674"/>
  <c r="Y647" i="6"/>
  <c r="U673" i="16"/>
  <c r="AA646" i="6"/>
  <c r="AE672" i="16"/>
  <c r="U645" i="6"/>
  <c r="W645"/>
  <c r="U670" i="16"/>
  <c r="W643" i="6"/>
  <c r="W642"/>
  <c r="AA642"/>
  <c r="U668" i="16"/>
  <c r="Y641" i="6"/>
  <c r="AA641"/>
  <c r="U667" i="16"/>
  <c r="AB666"/>
  <c r="W639" i="6"/>
  <c r="AE665" i="16"/>
  <c r="Y638" i="6"/>
  <c r="W638"/>
  <c r="U664" i="16"/>
  <c r="AA637" i="6"/>
  <c r="AB663" i="16"/>
  <c r="AA636" i="6"/>
  <c r="AE662" i="16"/>
  <c r="U660"/>
  <c r="AE660"/>
  <c r="W633" i="6"/>
  <c r="U659" i="16"/>
  <c r="W632" i="6"/>
  <c r="AB658" i="16"/>
  <c r="AB657"/>
  <c r="W630" i="6"/>
  <c r="U656" i="16"/>
  <c r="U629" i="6"/>
  <c r="Y629"/>
  <c r="W628"/>
  <c r="U628"/>
  <c r="AB654" i="16"/>
  <c r="W627" i="6"/>
  <c r="W626"/>
  <c r="U652" i="16"/>
  <c r="AB651"/>
  <c r="Y624" i="6"/>
  <c r="U650" i="16"/>
  <c r="AB649"/>
  <c r="W621" i="6"/>
  <c r="W620"/>
  <c r="U646" i="16"/>
  <c r="AE646"/>
  <c r="AB645"/>
  <c r="AE645"/>
  <c r="AE644"/>
  <c r="Y617" i="6"/>
  <c r="W617"/>
  <c r="U643" i="16"/>
  <c r="AB643"/>
  <c r="AE642"/>
  <c r="AB642"/>
  <c r="U615" i="6"/>
  <c r="AE641" i="16"/>
  <c r="U613" i="6"/>
  <c r="Y612"/>
  <c r="U637" i="16"/>
  <c r="AE637"/>
  <c r="W610" i="6"/>
  <c r="AB636" i="16"/>
  <c r="AE636"/>
  <c r="AA609" i="6"/>
  <c r="AE635" i="16"/>
  <c r="AB634"/>
  <c r="U607" i="6"/>
  <c r="U633" i="16"/>
  <c r="W606" i="6"/>
  <c r="Y606"/>
  <c r="AA605"/>
  <c r="AA604"/>
  <c r="Y603"/>
  <c r="U629" i="16"/>
  <c r="AE629"/>
  <c r="U602" i="6"/>
  <c r="AA602"/>
  <c r="AB628" i="16"/>
  <c r="AA601" i="6"/>
  <c r="W600"/>
  <c r="AE626" i="16"/>
  <c r="AB626"/>
  <c r="U599" i="6"/>
  <c r="U625" i="16"/>
  <c r="AA598" i="6"/>
  <c r="AE624" i="16"/>
  <c r="U624"/>
  <c r="U597" i="6"/>
  <c r="Y597"/>
  <c r="U623" i="16"/>
  <c r="W596" i="6"/>
  <c r="Y596"/>
  <c r="U621" i="16"/>
  <c r="AE621"/>
  <c r="W594" i="6"/>
  <c r="AE620" i="16"/>
  <c r="AE619"/>
  <c r="W592" i="6"/>
  <c r="AB618" i="16"/>
  <c r="AB617"/>
  <c r="AA589" i="6"/>
  <c r="U589"/>
  <c r="AB615" i="16"/>
  <c r="U614"/>
  <c r="AB614"/>
  <c r="U613"/>
  <c r="W585" i="6"/>
  <c r="AB611" i="16"/>
  <c r="U584" i="6"/>
  <c r="U610" i="16"/>
  <c r="U582" i="6"/>
  <c r="AE608" i="16"/>
  <c r="Y581" i="6"/>
  <c r="AB607" i="16"/>
  <c r="U580" i="6"/>
  <c r="W579"/>
  <c r="AB605" i="16"/>
  <c r="W577" i="6"/>
  <c r="W576"/>
  <c r="AA576"/>
  <c r="AE602" i="16"/>
  <c r="AB602"/>
  <c r="AA575" i="6"/>
  <c r="Y574"/>
  <c r="AE600" i="16"/>
  <c r="U573" i="6"/>
  <c r="W573"/>
  <c r="U599" i="16"/>
  <c r="U572" i="6"/>
  <c r="Y571"/>
  <c r="AA570"/>
  <c r="W570"/>
  <c r="AE596" i="16"/>
  <c r="W569" i="6"/>
  <c r="AE594" i="16"/>
  <c r="AB594"/>
  <c r="Y567" i="6"/>
  <c r="AB593" i="16"/>
  <c r="U593"/>
  <c r="AA566" i="6"/>
  <c r="AE592" i="16"/>
  <c r="AE591"/>
  <c r="Y564" i="6"/>
  <c r="AE590" i="16"/>
  <c r="Y563" i="6"/>
  <c r="AB589" i="16"/>
  <c r="U588"/>
  <c r="Y561" i="6"/>
  <c r="AB587" i="16"/>
  <c r="AE586"/>
  <c r="AA559" i="6"/>
  <c r="AE585" i="16"/>
  <c r="U558" i="6"/>
  <c r="AA557"/>
  <c r="W556"/>
  <c r="U582" i="16"/>
  <c r="Y555" i="6"/>
  <c r="U581" i="16"/>
  <c r="AA554" i="6"/>
  <c r="W554"/>
  <c r="U580" i="16"/>
  <c r="U579"/>
  <c r="AA552" i="6"/>
  <c r="AB578" i="16"/>
  <c r="AE578"/>
  <c r="Y551" i="6"/>
  <c r="U577" i="16"/>
  <c r="U550" i="6"/>
  <c r="AE576" i="16"/>
  <c r="AE575"/>
  <c r="U548" i="6"/>
  <c r="U574" i="16"/>
  <c r="AB574"/>
  <c r="U547" i="6"/>
  <c r="AA547"/>
  <c r="AE573" i="16"/>
  <c r="Y546" i="6"/>
  <c r="AA545"/>
  <c r="U571" i="16"/>
  <c r="W544" i="6"/>
  <c r="U570" i="16"/>
  <c r="U568"/>
  <c r="AB568"/>
  <c r="Y541" i="6"/>
  <c r="U567" i="16"/>
  <c r="AE566"/>
  <c r="AB566"/>
  <c r="Y539" i="6"/>
  <c r="U539"/>
  <c r="AE565" i="16"/>
  <c r="U538" i="6"/>
  <c r="AE564" i="16"/>
  <c r="W537" i="6"/>
  <c r="AA537"/>
  <c r="U563" i="16"/>
  <c r="Y536" i="6"/>
  <c r="AE562" i="16"/>
  <c r="U534" i="6"/>
  <c r="Y534"/>
  <c r="Y533"/>
  <c r="W533"/>
  <c r="W532"/>
  <c r="AE558" i="16"/>
  <c r="AA530" i="6"/>
  <c r="Y530"/>
  <c r="AA529"/>
  <c r="AE555" i="16"/>
  <c r="AB555"/>
  <c r="U554"/>
  <c r="AE554"/>
  <c r="AA526" i="6"/>
  <c r="AE552" i="16"/>
  <c r="AB552"/>
  <c r="W525" i="6"/>
  <c r="U551" i="16"/>
  <c r="Y524" i="6"/>
  <c r="U550" i="16"/>
  <c r="AB549"/>
  <c r="AA522" i="6"/>
  <c r="AE548" i="16"/>
  <c r="U548"/>
  <c r="AA521" i="6"/>
  <c r="U547" i="16"/>
  <c r="U520" i="6"/>
  <c r="Y519"/>
  <c r="AB545" i="16"/>
  <c r="Y518" i="6"/>
  <c r="AB544" i="16"/>
  <c r="W517" i="6"/>
  <c r="Y517"/>
  <c r="AE543" i="16"/>
  <c r="Y516" i="6"/>
  <c r="U542" i="16"/>
  <c r="AA515" i="6"/>
  <c r="AB541" i="16"/>
  <c r="U540"/>
  <c r="U513" i="6"/>
  <c r="U539" i="16"/>
  <c r="AB539"/>
  <c r="AA512" i="6"/>
  <c r="AB538" i="16"/>
  <c r="AE538"/>
  <c r="U538"/>
  <c r="AE537"/>
  <c r="Y510" i="6"/>
  <c r="AB536" i="16"/>
  <c r="AE535"/>
  <c r="AE534"/>
  <c r="AB534"/>
  <c r="AE533"/>
  <c r="W506" i="6"/>
  <c r="AE532" i="16"/>
  <c r="Y505" i="6"/>
  <c r="AE531" i="16"/>
  <c r="U504" i="6"/>
  <c r="U530" i="16"/>
  <c r="AE530"/>
  <c r="W503" i="6"/>
  <c r="AE529" i="16"/>
  <c r="U529"/>
  <c r="AA502" i="6"/>
  <c r="U528" i="16"/>
  <c r="U501" i="6"/>
  <c r="Y500"/>
  <c r="AE525" i="16"/>
  <c r="Y498" i="6"/>
  <c r="U524" i="16"/>
  <c r="Y497" i="6"/>
  <c r="U497"/>
  <c r="AE523" i="16"/>
  <c r="U522"/>
  <c r="AE522"/>
  <c r="W495" i="6"/>
  <c r="AE521" i="16"/>
  <c r="W494" i="6"/>
  <c r="AE520" i="16"/>
  <c r="W493" i="6"/>
  <c r="AA493"/>
  <c r="AE519" i="16"/>
  <c r="AE518"/>
  <c r="U518"/>
  <c r="W491" i="6"/>
  <c r="AB517" i="16"/>
  <c r="Y490" i="6"/>
  <c r="AA490"/>
  <c r="AE516" i="16"/>
  <c r="AB516"/>
  <c r="AE515"/>
  <c r="Y488" i="6"/>
  <c r="AA488"/>
  <c r="AB514" i="16"/>
  <c r="U514"/>
  <c r="U513"/>
  <c r="AA486" i="6"/>
  <c r="W486"/>
  <c r="AE512" i="16"/>
  <c r="AA485" i="6"/>
  <c r="U485"/>
  <c r="AE511" i="16"/>
  <c r="Y484" i="6"/>
  <c r="AE508" i="16"/>
  <c r="AB508"/>
  <c r="AA481" i="6"/>
  <c r="W481"/>
  <c r="U507" i="16"/>
  <c r="W480" i="6"/>
  <c r="AA480"/>
  <c r="U506" i="16"/>
  <c r="AB506"/>
  <c r="W479" i="6"/>
  <c r="AB505" i="16"/>
  <c r="AA478" i="6"/>
  <c r="Y478"/>
  <c r="AB504" i="16"/>
  <c r="U477" i="6"/>
  <c r="Y477"/>
  <c r="AA476"/>
  <c r="Y475"/>
  <c r="AE500" i="16"/>
  <c r="AB500"/>
  <c r="U473" i="6"/>
  <c r="U472"/>
  <c r="U498" i="16"/>
  <c r="AA471" i="6"/>
  <c r="AB497" i="16"/>
  <c r="AA470" i="6"/>
  <c r="U470"/>
  <c r="AB496" i="16"/>
  <c r="W469" i="6"/>
  <c r="U495" i="16"/>
  <c r="U468" i="6"/>
  <c r="AA468"/>
  <c r="AA467"/>
  <c r="U493" i="16"/>
  <c r="AA466" i="6"/>
  <c r="W466"/>
  <c r="AE492" i="16"/>
  <c r="AA465" i="6"/>
  <c r="U465"/>
  <c r="AB491" i="16"/>
  <c r="U464" i="6"/>
  <c r="U490" i="16"/>
  <c r="Y463" i="6"/>
  <c r="U489" i="16"/>
  <c r="AA462" i="6"/>
  <c r="W462"/>
  <c r="AE488" i="16"/>
  <c r="AE487"/>
  <c r="W460" i="6"/>
  <c r="AE486" i="16"/>
  <c r="U459" i="6"/>
  <c r="W459"/>
  <c r="AE485" i="16"/>
  <c r="W458" i="6"/>
  <c r="Y457"/>
  <c r="U482" i="16"/>
  <c r="Y455" i="6"/>
  <c r="U481" i="16"/>
  <c r="Y454" i="6"/>
  <c r="AA454"/>
  <c r="AE479" i="16"/>
  <c r="AB479"/>
  <c r="W452" i="6"/>
  <c r="AE478" i="16"/>
  <c r="AE477"/>
  <c r="AB477"/>
  <c r="W450" i="6"/>
  <c r="AA450"/>
  <c r="AA449"/>
  <c r="U475" i="16"/>
  <c r="Y448" i="6"/>
  <c r="U474" i="16"/>
  <c r="AA447" i="6"/>
  <c r="AE473" i="16"/>
  <c r="W446" i="6"/>
  <c r="Y445"/>
  <c r="AA444"/>
  <c r="AB470" i="16"/>
  <c r="U470"/>
  <c r="AA443" i="6"/>
  <c r="Y442"/>
  <c r="U468" i="16"/>
  <c r="AE468"/>
  <c r="W441" i="6"/>
  <c r="AB466" i="16"/>
  <c r="Y439" i="6"/>
  <c r="AB465" i="16"/>
  <c r="Y438" i="6"/>
  <c r="U438"/>
  <c r="AB464" i="16"/>
  <c r="U464"/>
  <c r="W437" i="6"/>
  <c r="AA437"/>
  <c r="Y436"/>
  <c r="AE462" i="16"/>
  <c r="U462"/>
  <c r="Y435" i="6"/>
  <c r="W434"/>
  <c r="AB459" i="16"/>
  <c r="U432" i="6"/>
  <c r="AB458" i="16"/>
  <c r="AA431" i="6"/>
  <c r="U431"/>
  <c r="AB457" i="16"/>
  <c r="U430" i="6"/>
  <c r="U456" i="16"/>
  <c r="AA429" i="6"/>
  <c r="W428"/>
  <c r="AA427"/>
  <c r="AA426"/>
  <c r="U452" i="16"/>
  <c r="AA423" i="6"/>
  <c r="Y422"/>
  <c r="AA422"/>
  <c r="U448" i="16"/>
  <c r="Y421" i="6"/>
  <c r="AE447" i="16"/>
  <c r="AA420" i="6"/>
  <c r="Y419"/>
  <c r="AA418"/>
  <c r="W418"/>
  <c r="U443" i="16"/>
  <c r="AA416" i="6"/>
  <c r="U415"/>
  <c r="AB441" i="16"/>
  <c r="U440"/>
  <c r="AB439"/>
  <c r="Y412" i="6"/>
  <c r="AB438" i="16"/>
  <c r="Y411" i="6"/>
  <c r="W411"/>
  <c r="U437" i="16"/>
  <c r="AA409" i="6"/>
  <c r="AA408"/>
  <c r="Y408"/>
  <c r="U434" i="16"/>
  <c r="AA407" i="6"/>
  <c r="AB433" i="16"/>
  <c r="Y406" i="6"/>
  <c r="AB432" i="16"/>
  <c r="AA405" i="6"/>
  <c r="U431" i="16"/>
  <c r="AE430"/>
  <c r="Y403" i="6"/>
  <c r="AE428" i="16"/>
  <c r="W401" i="6"/>
  <c r="W400"/>
  <c r="AA400"/>
  <c r="U426" i="16"/>
  <c r="AA399" i="6"/>
  <c r="W399"/>
  <c r="AE425" i="16"/>
  <c r="W398" i="6"/>
  <c r="U424" i="16"/>
  <c r="W397" i="6"/>
  <c r="AA396"/>
  <c r="W396"/>
  <c r="U422" i="16"/>
  <c r="W395" i="6"/>
  <c r="Y395"/>
  <c r="U394"/>
  <c r="AA393"/>
  <c r="W392"/>
  <c r="AA392"/>
  <c r="AB418" i="16"/>
  <c r="Y391" i="6"/>
  <c r="W390"/>
  <c r="AE416" i="16"/>
  <c r="U389" i="6"/>
  <c r="AA389"/>
  <c r="AB415" i="16"/>
  <c r="U415"/>
  <c r="U388" i="6"/>
  <c r="W388"/>
  <c r="AE414" i="16"/>
  <c r="U413"/>
  <c r="AB413"/>
  <c r="U386" i="6"/>
  <c r="W386"/>
  <c r="AE412" i="16"/>
  <c r="U412"/>
  <c r="U411"/>
  <c r="Y384" i="6"/>
  <c r="AA384"/>
  <c r="Y383"/>
  <c r="W383"/>
  <c r="W382"/>
  <c r="AB408" i="16"/>
  <c r="U381" i="6"/>
  <c r="U407" i="16"/>
  <c r="AA380" i="6"/>
  <c r="U406" i="16"/>
  <c r="AB406"/>
  <c r="U379" i="6"/>
  <c r="U405" i="16"/>
  <c r="AA378" i="6"/>
  <c r="W378"/>
  <c r="U377"/>
  <c r="AE403" i="16"/>
  <c r="U376" i="6"/>
  <c r="W374"/>
  <c r="AE400" i="16"/>
  <c r="AB400"/>
  <c r="Y373" i="6"/>
  <c r="AA373"/>
  <c r="U399" i="16"/>
  <c r="AE398"/>
  <c r="AB398"/>
  <c r="Y371" i="6"/>
  <c r="U370"/>
  <c r="AA370"/>
  <c r="AB396" i="16"/>
  <c r="U369" i="6"/>
  <c r="AB395" i="16"/>
  <c r="U367" i="6"/>
  <c r="U393" i="16"/>
  <c r="Y366" i="6"/>
  <c r="W366"/>
  <c r="U392" i="16"/>
  <c r="U391"/>
  <c r="U364" i="6"/>
  <c r="AE390" i="16"/>
  <c r="U363" i="6"/>
  <c r="Y362"/>
  <c r="W362"/>
  <c r="U360"/>
  <c r="AB386" i="16"/>
  <c r="Y359" i="6"/>
  <c r="Y358"/>
  <c r="AB384" i="16"/>
  <c r="AE384"/>
  <c r="Y357" i="6"/>
  <c r="AE383" i="16"/>
  <c r="AB382"/>
  <c r="AE381"/>
  <c r="AB381"/>
  <c r="Y354" i="6"/>
  <c r="AA354"/>
  <c r="AA352"/>
  <c r="AE378" i="16"/>
  <c r="Y351" i="6"/>
  <c r="AA351"/>
  <c r="AB377" i="16"/>
  <c r="W350" i="6"/>
  <c r="AE376" i="16"/>
  <c r="Y349" i="6"/>
  <c r="AB375" i="16"/>
  <c r="AE374"/>
  <c r="W347" i="6"/>
  <c r="Y347"/>
  <c r="U373" i="16"/>
  <c r="U346" i="6"/>
  <c r="U372" i="16"/>
  <c r="AA345" i="6"/>
  <c r="U370" i="16"/>
  <c r="AE370"/>
  <c r="W343" i="6"/>
  <c r="AB368" i="16"/>
  <c r="Y341" i="6"/>
  <c r="AE367" i="16"/>
  <c r="AB366"/>
  <c r="U338" i="6"/>
  <c r="Y336"/>
  <c r="AE362" i="16"/>
  <c r="Y335" i="6"/>
  <c r="AB361" i="16"/>
  <c r="AA334" i="6"/>
  <c r="Y334"/>
  <c r="U360" i="16"/>
  <c r="W333" i="6"/>
  <c r="W332"/>
  <c r="AA331"/>
  <c r="Y330"/>
  <c r="AA330"/>
  <c r="AE356" i="16"/>
  <c r="Y327" i="6"/>
  <c r="U353" i="16"/>
  <c r="AA326" i="6"/>
  <c r="U352" i="16"/>
  <c r="W325" i="6"/>
  <c r="AA324"/>
  <c r="AE350" i="16"/>
  <c r="AE347"/>
  <c r="U319" i="6"/>
  <c r="W318"/>
  <c r="AE344" i="16"/>
  <c r="U344"/>
  <c r="W317" i="6"/>
  <c r="AE343" i="16"/>
  <c r="W315" i="6"/>
  <c r="U341" i="16"/>
  <c r="AA313" i="6"/>
  <c r="U312"/>
  <c r="AB338" i="16"/>
  <c r="Y310" i="6"/>
  <c r="AE336" i="16"/>
  <c r="AA309" i="6"/>
  <c r="U308"/>
  <c r="AE334" i="16"/>
  <c r="U334"/>
  <c r="U307" i="6"/>
  <c r="AA306"/>
  <c r="AB332" i="16"/>
  <c r="U332"/>
  <c r="Y305" i="6"/>
  <c r="U304"/>
  <c r="AA303"/>
  <c r="U328" i="16"/>
  <c r="U301" i="6"/>
  <c r="Y301"/>
  <c r="W300"/>
  <c r="U299"/>
  <c r="U298"/>
  <c r="AB324" i="16"/>
  <c r="AA297" i="6"/>
  <c r="Y297"/>
  <c r="AA296"/>
  <c r="W295"/>
  <c r="AE320" i="16"/>
  <c r="U320"/>
  <c r="W293" i="6"/>
  <c r="Y293"/>
  <c r="AB319" i="16"/>
  <c r="U292" i="6"/>
  <c r="AA292"/>
  <c r="AE318" i="16"/>
  <c r="U318"/>
  <c r="AA291" i="6"/>
  <c r="Y290"/>
  <c r="AB316" i="16"/>
  <c r="AA289" i="6"/>
  <c r="AA288"/>
  <c r="AB313" i="16"/>
  <c r="AE312"/>
  <c r="W285" i="6"/>
  <c r="AA285"/>
  <c r="U284"/>
  <c r="U283"/>
  <c r="AA282"/>
  <c r="AA281"/>
  <c r="U281"/>
  <c r="W280"/>
  <c r="Y279"/>
  <c r="AB305" i="16"/>
  <c r="W278" i="6"/>
  <c r="AA278"/>
  <c r="W277"/>
  <c r="AB303" i="16"/>
  <c r="AB302"/>
  <c r="AE302"/>
  <c r="U274" i="6"/>
  <c r="AA274"/>
  <c r="AE300" i="16"/>
  <c r="AB300"/>
  <c r="U273" i="6"/>
  <c r="AA272"/>
  <c r="AE296" i="16"/>
  <c r="U269" i="6"/>
  <c r="Y268"/>
  <c r="AE294" i="16"/>
  <c r="U267" i="6"/>
  <c r="AA266"/>
  <c r="U292" i="16"/>
  <c r="U265" i="6"/>
  <c r="AA265"/>
  <c r="U264"/>
  <c r="AA264"/>
  <c r="Y263"/>
  <c r="W262"/>
  <c r="AE288" i="16"/>
  <c r="W261" i="6"/>
  <c r="AA261"/>
  <c r="W260"/>
  <c r="U286" i="16"/>
  <c r="W258" i="6"/>
  <c r="U258"/>
  <c r="U284" i="16"/>
  <c r="W257" i="6"/>
  <c r="U257"/>
  <c r="U256"/>
  <c r="AA255"/>
  <c r="U281" i="16"/>
  <c r="Y254" i="6"/>
  <c r="U280" i="16"/>
  <c r="U253" i="6"/>
  <c r="AE279" i="16"/>
  <c r="AE278"/>
  <c r="U251" i="6"/>
  <c r="AA250"/>
  <c r="U276" i="16"/>
  <c r="AA249" i="6"/>
  <c r="W249"/>
  <c r="Y248"/>
  <c r="Y247"/>
  <c r="AB273" i="16"/>
  <c r="W246" i="6"/>
  <c r="U272" i="16"/>
  <c r="U271"/>
  <c r="AA244" i="6"/>
  <c r="AB270" i="16"/>
  <c r="AE270"/>
  <c r="U243" i="6"/>
  <c r="AA242"/>
  <c r="W242"/>
  <c r="AB268" i="16"/>
  <c r="U268"/>
  <c r="AA241" i="6"/>
  <c r="U241"/>
  <c r="AB266" i="16"/>
  <c r="AA239" i="6"/>
  <c r="AA238"/>
  <c r="AB264" i="16"/>
  <c r="U264"/>
  <c r="AA237" i="6"/>
  <c r="AB263" i="16"/>
  <c r="AA236" i="6"/>
  <c r="U235"/>
  <c r="Y234"/>
  <c r="W234"/>
  <c r="U260" i="16"/>
  <c r="Y233" i="6"/>
  <c r="AA233"/>
  <c r="AA232"/>
  <c r="U232"/>
  <c r="W231"/>
  <c r="Y230"/>
  <c r="AB256" i="16"/>
  <c r="AA229" i="6"/>
  <c r="AB255" i="16"/>
  <c r="AB254"/>
  <c r="AE254"/>
  <c r="W227" i="6"/>
  <c r="AA226"/>
  <c r="U226"/>
  <c r="Y225"/>
  <c r="U224"/>
  <c r="AE250" i="16"/>
  <c r="AA223" i="6"/>
  <c r="AB249" i="16"/>
  <c r="AE248"/>
  <c r="Y221" i="6"/>
  <c r="AB246" i="16"/>
  <c r="U219" i="6"/>
  <c r="U218"/>
  <c r="W218"/>
  <c r="U216"/>
  <c r="W215"/>
  <c r="U241" i="16"/>
  <c r="W214" i="6"/>
  <c r="U240" i="16"/>
  <c r="Y213" i="6"/>
  <c r="W213"/>
  <c r="U239" i="16"/>
  <c r="AA212" i="6"/>
  <c r="W212"/>
  <c r="U211"/>
  <c r="Y210"/>
  <c r="U210"/>
  <c r="U236" i="16"/>
  <c r="AA209" i="6"/>
  <c r="AB234" i="16"/>
  <c r="U207" i="6"/>
  <c r="Y206"/>
  <c r="AE232" i="16"/>
  <c r="U205" i="6"/>
  <c r="AE230" i="16"/>
  <c r="Y203" i="6"/>
  <c r="AA202"/>
  <c r="U228" i="16"/>
  <c r="AE226"/>
  <c r="U199" i="6"/>
  <c r="AB225" i="16"/>
  <c r="W197" i="6"/>
  <c r="U197"/>
  <c r="W196"/>
  <c r="U222" i="16"/>
  <c r="U194" i="6"/>
  <c r="AA194"/>
  <c r="AE220" i="16"/>
  <c r="U220"/>
  <c r="AA193" i="6"/>
  <c r="U190"/>
  <c r="AE216" i="16"/>
  <c r="Y189" i="6"/>
  <c r="U215" i="16"/>
  <c r="AA188" i="6"/>
  <c r="Y188"/>
  <c r="AE214" i="16"/>
  <c r="AB214"/>
  <c r="U212"/>
  <c r="Y185" i="6"/>
  <c r="Y184"/>
  <c r="Y183"/>
  <c r="AB209" i="16"/>
  <c r="AB208"/>
  <c r="U181" i="6"/>
  <c r="AB206" i="16"/>
  <c r="U206"/>
  <c r="U179" i="6"/>
  <c r="AA178"/>
  <c r="Y178"/>
  <c r="AA177"/>
  <c r="U176"/>
  <c r="AA176"/>
  <c r="AA174"/>
  <c r="U200" i="16"/>
  <c r="AA173" i="6"/>
  <c r="AB199" i="16"/>
  <c r="U172" i="6"/>
  <c r="AA170"/>
  <c r="U170"/>
  <c r="Y169"/>
  <c r="U169"/>
  <c r="W168"/>
  <c r="U168"/>
  <c r="AB194" i="16"/>
  <c r="AA167" i="6"/>
  <c r="U193" i="16"/>
  <c r="U166" i="6"/>
  <c r="AB191" i="16"/>
  <c r="W164" i="6"/>
  <c r="U190" i="16"/>
  <c r="W163" i="6"/>
  <c r="AA162"/>
  <c r="W162"/>
  <c r="AE188" i="16"/>
  <c r="U161" i="6"/>
  <c r="W161"/>
  <c r="W160"/>
  <c r="Y158"/>
  <c r="W157"/>
  <c r="U157"/>
  <c r="AE183" i="16"/>
  <c r="U182"/>
  <c r="W154" i="6"/>
  <c r="AB180" i="16"/>
  <c r="W153" i="6"/>
  <c r="U153"/>
  <c r="AA152"/>
  <c r="W152"/>
  <c r="U178" i="16"/>
  <c r="AB177"/>
  <c r="AA150" i="6"/>
  <c r="U176" i="16"/>
  <c r="U149" i="6"/>
  <c r="AE175" i="16"/>
  <c r="Y148" i="6"/>
  <c r="Y147"/>
  <c r="Y146"/>
  <c r="U172" i="16"/>
  <c r="AA145" i="6"/>
  <c r="Y145"/>
  <c r="U144"/>
  <c r="W143"/>
  <c r="U169" i="16"/>
  <c r="AB168"/>
  <c r="Y141" i="6"/>
  <c r="U141"/>
  <c r="AE166" i="16"/>
  <c r="AA139" i="6"/>
  <c r="Y138"/>
  <c r="U164" i="16"/>
  <c r="U137" i="6"/>
  <c r="W137"/>
  <c r="Y136"/>
  <c r="AE162" i="16"/>
  <c r="U135" i="6"/>
  <c r="AA134"/>
  <c r="AB160" i="16"/>
  <c r="AE160"/>
  <c r="AA133" i="6"/>
  <c r="Y133"/>
  <c r="U159" i="16"/>
  <c r="W132" i="6"/>
  <c r="W131"/>
  <c r="W130"/>
  <c r="U130"/>
  <c r="U156" i="16"/>
  <c r="AE156"/>
  <c r="W129" i="6"/>
  <c r="U129"/>
  <c r="AA128"/>
  <c r="U128"/>
  <c r="U154" i="16"/>
  <c r="U152"/>
  <c r="Y125" i="6"/>
  <c r="U151" i="16"/>
  <c r="W124" i="6"/>
  <c r="U150" i="16"/>
  <c r="U123" i="6"/>
  <c r="AA122"/>
  <c r="Y122"/>
  <c r="AE148" i="16"/>
  <c r="AB148"/>
  <c r="AA121" i="6"/>
  <c r="Y120"/>
  <c r="AB146" i="16"/>
  <c r="U119" i="6"/>
  <c r="U118"/>
  <c r="U144" i="16"/>
  <c r="W117" i="6"/>
  <c r="AB143" i="16"/>
  <c r="U116" i="6"/>
  <c r="Y116"/>
  <c r="U142" i="16"/>
  <c r="W115" i="6"/>
  <c r="U114"/>
  <c r="AE140" i="16"/>
  <c r="Y113" i="6"/>
  <c r="AA113"/>
  <c r="AA112"/>
  <c r="AB138" i="16"/>
  <c r="W111" i="6"/>
  <c r="U110"/>
  <c r="AB136" i="16"/>
  <c r="W109" i="6"/>
  <c r="U109"/>
  <c r="AA108"/>
  <c r="AB134" i="16"/>
  <c r="U134"/>
  <c r="Y107" i="6"/>
  <c r="U106"/>
  <c r="U132" i="16"/>
  <c r="U105" i="6"/>
  <c r="AA105"/>
  <c r="U104"/>
  <c r="AB130" i="16"/>
  <c r="W103" i="6"/>
  <c r="U128" i="16"/>
  <c r="Y101" i="6"/>
  <c r="AB127" i="16"/>
  <c r="W100" i="6"/>
  <c r="AB126" i="16"/>
  <c r="W99" i="6"/>
  <c r="U97"/>
  <c r="AB122" i="16"/>
  <c r="W95" i="6"/>
  <c r="W94"/>
  <c r="AE120" i="16"/>
  <c r="Y93" i="6"/>
  <c r="AE119" i="16"/>
  <c r="Y92" i="6"/>
  <c r="AB118" i="16"/>
  <c r="U118"/>
  <c r="U91" i="6"/>
  <c r="AA90"/>
  <c r="Y90"/>
  <c r="Y89"/>
  <c r="AA89"/>
  <c r="U88"/>
  <c r="Y87"/>
  <c r="AA87"/>
  <c r="U112" i="16"/>
  <c r="AA85" i="6"/>
  <c r="AE111" i="16"/>
  <c r="U84" i="6"/>
  <c r="W82"/>
  <c r="AA82"/>
  <c r="U81"/>
  <c r="U80"/>
  <c r="AB106" i="16"/>
  <c r="U105"/>
  <c r="Y78" i="6"/>
  <c r="AB104" i="16"/>
  <c r="Y76" i="6"/>
  <c r="U102" i="16"/>
  <c r="AA74" i="6"/>
  <c r="U73"/>
  <c r="Y72"/>
  <c r="AB98" i="16"/>
  <c r="Y71" i="6"/>
  <c r="AA70"/>
  <c r="AE96" i="16"/>
  <c r="AA69" i="6"/>
  <c r="AE95" i="16"/>
  <c r="AA68" i="6"/>
  <c r="AE94" i="16"/>
  <c r="AA67" i="6"/>
  <c r="Y66"/>
  <c r="AB92" i="16"/>
  <c r="Y65" i="6"/>
  <c r="W65"/>
  <c r="U64"/>
  <c r="U90" i="16"/>
  <c r="U63" i="6"/>
  <c r="AE89" i="16"/>
  <c r="U62" i="6"/>
  <c r="W62"/>
  <c r="AE88" i="16"/>
  <c r="AA61" i="6"/>
  <c r="Y61"/>
  <c r="AA60"/>
  <c r="U86" i="16"/>
  <c r="AA58" i="6"/>
  <c r="AB84" i="16"/>
  <c r="U84"/>
  <c r="AA57" i="6"/>
  <c r="W57"/>
  <c r="W56"/>
  <c r="Y55"/>
  <c r="U55"/>
  <c r="AE81" i="16"/>
  <c r="AB80"/>
  <c r="W53" i="6"/>
  <c r="U51"/>
  <c r="AA50"/>
  <c r="U50"/>
  <c r="U76" i="16"/>
  <c r="AE76"/>
  <c r="AA49" i="6"/>
  <c r="U49"/>
  <c r="AA47"/>
  <c r="AB73" i="16"/>
  <c r="AA46" i="6"/>
  <c r="AB72" i="16"/>
  <c r="Y45" i="6"/>
  <c r="AE70" i="16"/>
  <c r="Y43" i="6"/>
  <c r="W42"/>
  <c r="U42"/>
  <c r="U68" i="16"/>
  <c r="AB68"/>
  <c r="W41" i="6"/>
  <c r="U66" i="16"/>
  <c r="U39" i="6"/>
  <c r="W39"/>
  <c r="U65" i="16"/>
  <c r="U64"/>
  <c r="W37" i="6"/>
  <c r="AA37"/>
  <c r="U63" i="16"/>
  <c r="U36" i="6"/>
  <c r="Y36"/>
  <c r="U62" i="16"/>
  <c r="Y34" i="6"/>
  <c r="AB60" i="16"/>
  <c r="W33" i="6"/>
  <c r="Y32"/>
  <c r="AE58" i="16"/>
  <c r="AA31" i="6"/>
  <c r="U57" i="16"/>
  <c r="Y30" i="6"/>
  <c r="AB56" i="16"/>
  <c r="Y29" i="6"/>
  <c r="W29"/>
  <c r="Y28"/>
  <c r="Y26"/>
  <c r="AB52" i="16"/>
  <c r="U25" i="6"/>
  <c r="U23"/>
  <c r="AA23"/>
  <c r="AE49" i="16"/>
  <c r="W22" i="6"/>
  <c r="AE48" i="16"/>
  <c r="AA20" i="6"/>
  <c r="U47" i="16"/>
  <c r="AE47"/>
  <c r="Y1674" i="6"/>
  <c r="AA1673"/>
  <c r="W1672"/>
  <c r="U1672"/>
  <c r="AA1671"/>
  <c r="AB1697" i="16"/>
  <c r="U1670" i="6"/>
  <c r="U1696" i="16"/>
  <c r="Y1669" i="6"/>
  <c r="AE1695" i="16"/>
  <c r="AA1668" i="6"/>
  <c r="AE1694" i="16"/>
  <c r="AA1667" i="6"/>
  <c r="AA1666"/>
  <c r="AE1692" i="16"/>
  <c r="AA1665" i="6"/>
  <c r="Y1664"/>
  <c r="AB1690" i="16"/>
  <c r="U1663" i="6"/>
  <c r="U1689" i="16"/>
  <c r="U1662" i="6"/>
  <c r="U1688" i="16"/>
  <c r="AE1688"/>
  <c r="W1661" i="6"/>
  <c r="Y1660"/>
  <c r="AA1660"/>
  <c r="U1686" i="16"/>
  <c r="U1659" i="6"/>
  <c r="U1685" i="16"/>
  <c r="Y1658" i="6"/>
  <c r="AB1684" i="16"/>
  <c r="U1657" i="6"/>
  <c r="Y1656"/>
  <c r="Y1654"/>
  <c r="AA1654"/>
  <c r="W1653"/>
  <c r="AE1679" i="16"/>
  <c r="AA1652" i="6"/>
  <c r="U1652"/>
  <c r="AB1678" i="16"/>
  <c r="Y1651" i="6"/>
  <c r="U1677" i="16"/>
  <c r="AA1649" i="6"/>
  <c r="AA1646"/>
  <c r="U1646"/>
  <c r="AE1672" i="16"/>
  <c r="Y1645" i="6"/>
  <c r="U1644"/>
  <c r="W1644"/>
  <c r="AA1643"/>
  <c r="Y1642"/>
  <c r="AA1642"/>
  <c r="U1641"/>
  <c r="AB1666" i="16"/>
  <c r="Y1639" i="6"/>
  <c r="AE1665" i="16"/>
  <c r="AB1665"/>
  <c r="AA1638" i="6"/>
  <c r="U1638"/>
  <c r="AE1664" i="16"/>
  <c r="U1664"/>
  <c r="AE1663"/>
  <c r="AA1636" i="6"/>
  <c r="AE1662" i="16"/>
  <c r="W1635" i="6"/>
  <c r="U1635"/>
  <c r="Y1634"/>
  <c r="AA1633"/>
  <c r="U1633"/>
  <c r="U1658" i="16"/>
  <c r="W1631" i="6"/>
  <c r="AB1657" i="16"/>
  <c r="AA1630" i="6"/>
  <c r="Y1630"/>
  <c r="U1656" i="16"/>
  <c r="AE1656"/>
  <c r="AA1629" i="6"/>
  <c r="U1629"/>
  <c r="U1655" i="16"/>
  <c r="AA1628" i="6"/>
  <c r="AB1654" i="16"/>
  <c r="Y1627" i="6"/>
  <c r="U1653" i="16"/>
  <c r="AE1652"/>
  <c r="AA1624" i="6"/>
  <c r="U1623"/>
  <c r="Y1622"/>
  <c r="AA1622"/>
  <c r="AB1648" i="16"/>
  <c r="U1621" i="6"/>
  <c r="AE1647" i="16"/>
  <c r="W1620" i="6"/>
  <c r="U1646" i="16"/>
  <c r="W1618" i="6"/>
  <c r="Y1617"/>
  <c r="W1617"/>
  <c r="W1616"/>
  <c r="AB1642" i="16"/>
  <c r="U1615" i="6"/>
  <c r="U1641" i="16"/>
  <c r="AB1641"/>
  <c r="Y1614" i="6"/>
  <c r="U1640" i="16"/>
  <c r="AA1613" i="6"/>
  <c r="W1613"/>
  <c r="AA1612"/>
  <c r="U1638" i="16"/>
  <c r="U1611" i="6"/>
  <c r="U1637" i="16"/>
  <c r="AA1608" i="6"/>
  <c r="AA1607"/>
  <c r="Y1607"/>
  <c r="U1633" i="16"/>
  <c r="AB1633"/>
  <c r="W1606" i="6"/>
  <c r="U1631" i="16"/>
  <c r="AA1604" i="6"/>
  <c r="AB1630" i="16"/>
  <c r="Y1603" i="6"/>
  <c r="U1629" i="16"/>
  <c r="U1628"/>
  <c r="U1601" i="6"/>
  <c r="Y1601"/>
  <c r="AE1626" i="16"/>
  <c r="U1625"/>
  <c r="W1598" i="6"/>
  <c r="AB1624" i="16"/>
  <c r="AA1596" i="6"/>
  <c r="U1622" i="16"/>
  <c r="W1595" i="6"/>
  <c r="AA1595"/>
  <c r="U1621" i="16"/>
  <c r="W1594" i="6"/>
  <c r="Y1594"/>
  <c r="AB1620" i="16"/>
  <c r="W1593" i="6"/>
  <c r="AA1593"/>
  <c r="W1592"/>
  <c r="AE1618" i="16"/>
  <c r="W1591" i="6"/>
  <c r="AB1617" i="16"/>
  <c r="U1590" i="6"/>
  <c r="AA1590"/>
  <c r="AB1616" i="16"/>
  <c r="Y1589" i="6"/>
  <c r="U1615" i="16"/>
  <c r="AA1588" i="6"/>
  <c r="AA1586"/>
  <c r="AB1612" i="16"/>
  <c r="U1611"/>
  <c r="AA1584" i="6"/>
  <c r="U1609" i="16"/>
  <c r="AA1582" i="6"/>
  <c r="U1608" i="16"/>
  <c r="AA1580" i="6"/>
  <c r="U1579"/>
  <c r="AA1578"/>
  <c r="AE1604" i="16"/>
  <c r="W1577" i="6"/>
  <c r="AA1577"/>
  <c r="U1576"/>
  <c r="U1602" i="16"/>
  <c r="AB1601"/>
  <c r="U1601"/>
  <c r="W1573" i="6"/>
  <c r="Y1573"/>
  <c r="U1599" i="16"/>
  <c r="Y1572" i="6"/>
  <c r="U1598" i="16"/>
  <c r="AE1597"/>
  <c r="Y1569" i="6"/>
  <c r="U1569"/>
  <c r="AE1595" i="16"/>
  <c r="AB1594"/>
  <c r="AA1567" i="6"/>
  <c r="W1567"/>
  <c r="AB1593" i="16"/>
  <c r="U1593"/>
  <c r="AE1592"/>
  <c r="AA1565" i="6"/>
  <c r="W1565"/>
  <c r="W1564"/>
  <c r="Y1564"/>
  <c r="W1562"/>
  <c r="Y1561"/>
  <c r="AB1587" i="16"/>
  <c r="AA1560" i="6"/>
  <c r="U1586" i="16"/>
  <c r="Y1558" i="6"/>
  <c r="AE1583" i="16"/>
  <c r="AE1582"/>
  <c r="Y1555" i="6"/>
  <c r="AB1581" i="16"/>
  <c r="Y1554" i="6"/>
  <c r="W1554"/>
  <c r="U1580" i="16"/>
  <c r="U1579"/>
  <c r="U1578"/>
  <c r="Y1551" i="6"/>
  <c r="AA1551"/>
  <c r="U1577" i="16"/>
  <c r="AB1577"/>
  <c r="AA1550" i="6"/>
  <c r="U1550"/>
  <c r="AB1576" i="16"/>
  <c r="U1549" i="6"/>
  <c r="U1575" i="16"/>
  <c r="U1574"/>
  <c r="AA1547" i="6"/>
  <c r="AB1572" i="16"/>
  <c r="AA1544" i="6"/>
  <c r="W1544"/>
  <c r="U1570" i="16"/>
  <c r="W1543" i="6"/>
  <c r="AB1569" i="16"/>
  <c r="AB1568"/>
  <c r="Y1541" i="6"/>
  <c r="AA1541"/>
  <c r="U1540"/>
  <c r="AE1566" i="16"/>
  <c r="W1539" i="6"/>
  <c r="Y1538"/>
  <c r="AA1538"/>
  <c r="AE1564" i="16"/>
  <c r="W1537" i="6"/>
  <c r="Y1536"/>
  <c r="W1536"/>
  <c r="U1535"/>
  <c r="AB1561" i="16"/>
  <c r="AE1561"/>
  <c r="Y1534" i="6"/>
  <c r="AB1560" i="16"/>
  <c r="AE1560"/>
  <c r="W1533" i="6"/>
  <c r="U1559" i="16"/>
  <c r="AA1532" i="6"/>
  <c r="AE1558" i="16"/>
  <c r="Y1531" i="6"/>
  <c r="U1557" i="16"/>
  <c r="U1529" i="6"/>
  <c r="AE1555" i="16"/>
  <c r="U1528" i="6"/>
  <c r="AE1554" i="16"/>
  <c r="W1527" i="6"/>
  <c r="AE1553" i="16"/>
  <c r="Y1526" i="6"/>
  <c r="W1526"/>
  <c r="U1552" i="16"/>
  <c r="U1551"/>
  <c r="U1524" i="6"/>
  <c r="Y1524"/>
  <c r="U1523"/>
  <c r="U1549" i="16"/>
  <c r="W1522" i="6"/>
  <c r="AE1547" i="16"/>
  <c r="U1519" i="6"/>
  <c r="AA1519"/>
  <c r="U1545" i="16"/>
  <c r="W1518" i="6"/>
  <c r="AE1544" i="16"/>
  <c r="AA1517" i="6"/>
  <c r="U1543" i="16"/>
  <c r="AE1542"/>
  <c r="W1515" i="6"/>
  <c r="Y1515"/>
  <c r="Y1514"/>
  <c r="U1514"/>
  <c r="U1540" i="16"/>
  <c r="AB1539"/>
  <c r="U1512" i="6"/>
  <c r="Y1511"/>
  <c r="W1511"/>
  <c r="AE1537" i="16"/>
  <c r="AB1537"/>
  <c r="W1510" i="6"/>
  <c r="Y1510"/>
  <c r="Y1509"/>
  <c r="AB1535" i="16"/>
  <c r="AA1508" i="6"/>
  <c r="U1507"/>
  <c r="U1533" i="16"/>
  <c r="W1506" i="6"/>
  <c r="U1532" i="16"/>
  <c r="Y1505" i="6"/>
  <c r="AA1505"/>
  <c r="U1531" i="16"/>
  <c r="AE1530"/>
  <c r="U1503" i="6"/>
  <c r="AB1529" i="16"/>
  <c r="AB1528"/>
  <c r="AB1527"/>
  <c r="Y1500" i="6"/>
  <c r="U1500"/>
  <c r="W1499"/>
  <c r="U1525" i="16"/>
  <c r="U1524"/>
  <c r="U1497" i="6"/>
  <c r="U1523" i="16"/>
  <c r="W1496" i="6"/>
  <c r="AE1522" i="16"/>
  <c r="U1495" i="6"/>
  <c r="Y1495"/>
  <c r="Y1494"/>
  <c r="U1520" i="16"/>
  <c r="AA1493" i="6"/>
  <c r="AB1519" i="16"/>
  <c r="AA1492" i="6"/>
  <c r="U1492"/>
  <c r="AB1518" i="16"/>
  <c r="AA1491" i="6"/>
  <c r="Y1490"/>
  <c r="AE1516" i="16"/>
  <c r="AE1515"/>
  <c r="U1488" i="6"/>
  <c r="U1514" i="16"/>
  <c r="W1487" i="6"/>
  <c r="U1513" i="16"/>
  <c r="AE1512"/>
  <c r="Y1485" i="6"/>
  <c r="AA1485"/>
  <c r="Y1484"/>
  <c r="AE1510" i="16"/>
  <c r="U1483" i="6"/>
  <c r="U1509" i="16"/>
  <c r="AB1508"/>
  <c r="AE1507"/>
  <c r="Y1480" i="6"/>
  <c r="U1479"/>
  <c r="U1505" i="16"/>
  <c r="W1478" i="6"/>
  <c r="AB1504" i="16"/>
  <c r="U1504"/>
  <c r="AA1477" i="6"/>
  <c r="AE1503" i="16"/>
  <c r="AA1476" i="6"/>
  <c r="Y1476"/>
  <c r="U1502" i="16"/>
  <c r="AA1475" i="6"/>
  <c r="U1474"/>
  <c r="AA1474"/>
  <c r="U1473"/>
  <c r="W1473"/>
  <c r="U1499" i="16"/>
  <c r="W1472" i="6"/>
  <c r="U1498" i="16"/>
  <c r="W1471" i="6"/>
  <c r="AE1497" i="16"/>
  <c r="AB1496"/>
  <c r="U1496"/>
  <c r="U1469" i="6"/>
  <c r="AE1495" i="16"/>
  <c r="Y1468" i="6"/>
  <c r="W1467"/>
  <c r="U1493" i="16"/>
  <c r="Y1466" i="6"/>
  <c r="W1465"/>
  <c r="AE1491" i="16"/>
  <c r="U1464" i="6"/>
  <c r="AB1490" i="16"/>
  <c r="W1463" i="6"/>
  <c r="AB1489" i="16"/>
  <c r="AA1462" i="6"/>
  <c r="AB1488" i="16"/>
  <c r="U1461" i="6"/>
  <c r="Y1460"/>
  <c r="AB1486" i="16"/>
  <c r="W1459" i="6"/>
  <c r="U1458"/>
  <c r="AB1484" i="16"/>
  <c r="U1457" i="6"/>
  <c r="AB1483" i="16"/>
  <c r="Y1456" i="6"/>
  <c r="AA1456"/>
  <c r="U1482" i="16"/>
  <c r="AB1481"/>
  <c r="AA1454" i="6"/>
  <c r="AE1480" i="16"/>
  <c r="AB1480"/>
  <c r="U1453" i="6"/>
  <c r="AE1479" i="16"/>
  <c r="AA1452" i="6"/>
  <c r="U1452"/>
  <c r="AB1478" i="16"/>
  <c r="AA1451" i="6"/>
  <c r="W1450"/>
  <c r="AB1476" i="16"/>
  <c r="Y1449" i="6"/>
  <c r="AB1475" i="16"/>
  <c r="AA1448" i="6"/>
  <c r="U1448"/>
  <c r="U1473" i="16"/>
  <c r="U1446" i="6"/>
  <c r="U1472" i="16"/>
  <c r="AA1445" i="6"/>
  <c r="W1444"/>
  <c r="AE1470" i="16"/>
  <c r="U1469"/>
  <c r="AA1439" i="6"/>
  <c r="AE1465" i="16"/>
  <c r="U1465"/>
  <c r="Y1438" i="6"/>
  <c r="AE1464" i="16"/>
  <c r="Y1436" i="6"/>
  <c r="W1434"/>
  <c r="U1459" i="16"/>
  <c r="W1432" i="6"/>
  <c r="AA1431"/>
  <c r="AB1457" i="16"/>
  <c r="U1457"/>
  <c r="AB1456"/>
  <c r="W1429" i="6"/>
  <c r="Y1427"/>
  <c r="W1426"/>
  <c r="AA1426"/>
  <c r="AB1452" i="16"/>
  <c r="U1425" i="6"/>
  <c r="AA1425"/>
  <c r="AA1423"/>
  <c r="W1423"/>
  <c r="AB1449" i="16"/>
  <c r="AE1449"/>
  <c r="U1422" i="6"/>
  <c r="W1422"/>
  <c r="AB1448" i="16"/>
  <c r="Y1421" i="6"/>
  <c r="AA1420"/>
  <c r="Y1420"/>
  <c r="AB1444" i="16"/>
  <c r="AA1417" i="6"/>
  <c r="W1417"/>
  <c r="AB1443" i="16"/>
  <c r="U1416" i="6"/>
  <c r="W1415"/>
  <c r="AE1441" i="16"/>
  <c r="Y1414" i="6"/>
  <c r="U1414"/>
  <c r="AE1440" i="16"/>
  <c r="W1413" i="6"/>
  <c r="AE1439" i="16"/>
  <c r="U1438"/>
  <c r="AE1437"/>
  <c r="W1410" i="6"/>
  <c r="Y1409"/>
  <c r="U1409"/>
  <c r="AB1434" i="16"/>
  <c r="U1407" i="6"/>
  <c r="AA1407"/>
  <c r="AB1433" i="16"/>
  <c r="U1433"/>
  <c r="U1406" i="6"/>
  <c r="W1406"/>
  <c r="AB1432" i="16"/>
  <c r="AA1404" i="6"/>
  <c r="AE1430" i="16"/>
  <c r="W1403" i="6"/>
  <c r="Y1402"/>
  <c r="U1428" i="16"/>
  <c r="AB1427"/>
  <c r="AB1425"/>
  <c r="AE1425"/>
  <c r="AA1398" i="6"/>
  <c r="U1396"/>
  <c r="W1395"/>
  <c r="AA1394"/>
  <c r="U1393"/>
  <c r="Y1392"/>
  <c r="W1391"/>
  <c r="U1391"/>
  <c r="AB1417" i="16"/>
  <c r="U1390" i="6"/>
  <c r="W1390"/>
  <c r="AE1416" i="16"/>
  <c r="AB1416"/>
  <c r="U1389" i="6"/>
  <c r="W1389"/>
  <c r="AA1388"/>
  <c r="U1414" i="16"/>
  <c r="Y1387" i="6"/>
  <c r="U1413" i="16"/>
  <c r="AA1386" i="6"/>
  <c r="AE1412" i="16"/>
  <c r="W1385" i="6"/>
  <c r="U1384"/>
  <c r="W1383"/>
  <c r="U1382"/>
  <c r="AB1408" i="16"/>
  <c r="U1408"/>
  <c r="AA1381" i="6"/>
  <c r="AE1407" i="16"/>
  <c r="AA1380" i="6"/>
  <c r="AB1406" i="16"/>
  <c r="Y1379" i="6"/>
  <c r="W1379"/>
  <c r="AB1405" i="16"/>
  <c r="W1378" i="6"/>
  <c r="W1377"/>
  <c r="U1376"/>
  <c r="U1375"/>
  <c r="U1401" i="16"/>
  <c r="Y1374" i="6"/>
  <c r="AB1400" i="16"/>
  <c r="AA1373" i="6"/>
  <c r="W1372"/>
  <c r="Y1372"/>
  <c r="AB1398" i="16"/>
  <c r="W1371" i="6"/>
  <c r="AB1396" i="16"/>
  <c r="AB1395"/>
  <c r="AE1393"/>
  <c r="Y1366" i="6"/>
  <c r="U1392" i="16"/>
  <c r="U1365" i="6"/>
  <c r="Y1364"/>
  <c r="AE1390" i="16"/>
  <c r="W1363" i="6"/>
  <c r="U1389" i="16"/>
  <c r="W1362" i="6"/>
  <c r="AA1362"/>
  <c r="W1361"/>
  <c r="AE1385" i="16"/>
  <c r="W1358" i="6"/>
  <c r="AB1384" i="16"/>
  <c r="U1384"/>
  <c r="AE1383"/>
  <c r="W1356" i="6"/>
  <c r="U1381" i="16"/>
  <c r="U1354" i="6"/>
  <c r="Y1353"/>
  <c r="AE1379" i="16"/>
  <c r="Y1352" i="6"/>
  <c r="AB1377" i="16"/>
  <c r="U1350" i="6"/>
  <c r="AE1376" i="16"/>
  <c r="W1348" i="6"/>
  <c r="AA1345"/>
  <c r="AE1371" i="16"/>
  <c r="U1370"/>
  <c r="W1343" i="6"/>
  <c r="U1369" i="16"/>
  <c r="Y1342" i="6"/>
  <c r="U1368" i="16"/>
  <c r="W1341" i="6"/>
  <c r="AA1341"/>
  <c r="U1367" i="16"/>
  <c r="Y1340" i="6"/>
  <c r="W1339"/>
  <c r="Y1339"/>
  <c r="AB1364" i="16"/>
  <c r="U1337" i="6"/>
  <c r="U1363" i="16"/>
  <c r="W1336" i="6"/>
  <c r="AA1336"/>
  <c r="AE1362" i="16"/>
  <c r="AA1335" i="6"/>
  <c r="AE1361" i="16"/>
  <c r="U1361"/>
  <c r="AA1334" i="6"/>
  <c r="Y1334"/>
  <c r="U1333"/>
  <c r="AB1359" i="16"/>
  <c r="U1332" i="6"/>
  <c r="W1331"/>
  <c r="AA1331"/>
  <c r="AE1357" i="16"/>
  <c r="W1328" i="6"/>
  <c r="AE1354" i="16"/>
  <c r="Y1327" i="6"/>
  <c r="AE1353" i="16"/>
  <c r="Y1326" i="6"/>
  <c r="Y1324"/>
  <c r="U1350" i="16"/>
  <c r="W1323" i="6"/>
  <c r="U1349" i="16"/>
  <c r="Y1322" i="6"/>
  <c r="U1348" i="16"/>
  <c r="W1321" i="6"/>
  <c r="Y1320"/>
  <c r="AB1346" i="16"/>
  <c r="Y1319" i="6"/>
  <c r="U1345" i="16"/>
  <c r="AA1318" i="6"/>
  <c r="AB1344" i="16"/>
  <c r="U1344"/>
  <c r="AE1343"/>
  <c r="AA1316" i="6"/>
  <c r="Y1315"/>
  <c r="U1315"/>
  <c r="U1341" i="16"/>
  <c r="U1340"/>
  <c r="W1313" i="6"/>
  <c r="AB1339" i="16"/>
  <c r="W1312" i="6"/>
  <c r="W1311"/>
  <c r="AE1337" i="16"/>
  <c r="AA1310" i="6"/>
  <c r="U1336" i="16"/>
  <c r="U1309" i="6"/>
  <c r="U1335" i="16"/>
  <c r="W1308" i="6"/>
  <c r="Y1306"/>
  <c r="AB1332" i="16"/>
  <c r="W1305" i="6"/>
  <c r="U1331" i="16"/>
  <c r="Y1304" i="6"/>
  <c r="AE1330" i="16"/>
  <c r="AE1329"/>
  <c r="AB1329"/>
  <c r="W1302" i="6"/>
  <c r="W1301"/>
  <c r="AB1327" i="16"/>
  <c r="Y1300" i="6"/>
  <c r="Y1299"/>
  <c r="Y1298"/>
  <c r="Y1297"/>
  <c r="U1323" i="16"/>
  <c r="U1296" i="6"/>
  <c r="Y1295"/>
  <c r="AE1321" i="16"/>
  <c r="AA1294" i="6"/>
  <c r="AE1320" i="16"/>
  <c r="W1292" i="6"/>
  <c r="AB1318" i="16"/>
  <c r="AA1291" i="6"/>
  <c r="U1291"/>
  <c r="AB1317" i="16"/>
  <c r="W1290" i="6"/>
  <c r="Y1290"/>
  <c r="AB1316" i="16"/>
  <c r="U1289" i="6"/>
  <c r="W1289"/>
  <c r="U1315" i="16"/>
  <c r="U1288" i="6"/>
  <c r="U1314" i="16"/>
  <c r="W1287" i="6"/>
  <c r="AE1313" i="16"/>
  <c r="W1286" i="6"/>
  <c r="U1286"/>
  <c r="U1312" i="16"/>
  <c r="U1285" i="6"/>
  <c r="AE1311" i="16"/>
  <c r="Y1284" i="6"/>
  <c r="W1283"/>
  <c r="Y1282"/>
  <c r="AB1306" i="16"/>
  <c r="U1279" i="6"/>
  <c r="AA1279"/>
  <c r="AE1305" i="16"/>
  <c r="AA1278" i="6"/>
  <c r="U1304" i="16"/>
  <c r="AE1304"/>
  <c r="W1277" i="6"/>
  <c r="W1276"/>
  <c r="AE1302" i="16"/>
  <c r="W1275" i="6"/>
  <c r="U1301" i="16"/>
  <c r="U1274" i="6"/>
  <c r="AA1274"/>
  <c r="AA1273"/>
  <c r="U1273"/>
  <c r="U1272"/>
  <c r="Y1271"/>
  <c r="AA1270"/>
  <c r="AA1269"/>
  <c r="Y1269"/>
  <c r="AA1268"/>
  <c r="U1268"/>
  <c r="Y1266"/>
  <c r="AE1292" i="16"/>
  <c r="U1265" i="6"/>
  <c r="W1263"/>
  <c r="U1263"/>
  <c r="U1262"/>
  <c r="U1288" i="16"/>
  <c r="AB1288"/>
  <c r="W1260" i="6"/>
  <c r="AB1286" i="16"/>
  <c r="AA1259" i="6"/>
  <c r="W1258"/>
  <c r="Y1258"/>
  <c r="Y1256"/>
  <c r="U1255"/>
  <c r="Y1255"/>
  <c r="U1254"/>
  <c r="AE1280" i="16"/>
  <c r="U1253" i="6"/>
  <c r="Y1253"/>
  <c r="AB1278" i="16"/>
  <c r="Y1251" i="6"/>
  <c r="U1251"/>
  <c r="AB1277" i="16"/>
  <c r="AA1250" i="6"/>
  <c r="AA1249"/>
  <c r="U1249"/>
  <c r="U1275" i="16"/>
  <c r="Y1248" i="6"/>
  <c r="AA1248"/>
  <c r="U1274" i="16"/>
  <c r="AA1247" i="6"/>
  <c r="Y1247"/>
  <c r="AE1273" i="16"/>
  <c r="U1246" i="6"/>
  <c r="AE1272" i="16"/>
  <c r="AB1272"/>
  <c r="AA1245" i="6"/>
  <c r="U1245"/>
  <c r="AA1244"/>
  <c r="U1270" i="16"/>
  <c r="U1243" i="6"/>
  <c r="AE1269" i="16"/>
  <c r="W1242" i="6"/>
  <c r="U1268" i="16"/>
  <c r="U1241" i="6"/>
  <c r="AB1267" i="16"/>
  <c r="W1240" i="6"/>
  <c r="U1266" i="16"/>
  <c r="U1239" i="6"/>
  <c r="U1265" i="16"/>
  <c r="U1238" i="6"/>
  <c r="U1264" i="16"/>
  <c r="W1237" i="6"/>
  <c r="Y1237"/>
  <c r="AA1236"/>
  <c r="U1235"/>
  <c r="AA1234"/>
  <c r="Y1234"/>
  <c r="W1233"/>
  <c r="AB1259" i="16"/>
  <c r="Y1232" i="6"/>
  <c r="AB1258" i="16"/>
  <c r="W1231" i="6"/>
  <c r="AB1257" i="16"/>
  <c r="U1256"/>
  <c r="U1229" i="6"/>
  <c r="W1229"/>
  <c r="AB1254" i="16"/>
  <c r="W1227" i="6"/>
  <c r="AA1226"/>
  <c r="U1224"/>
  <c r="AA1224"/>
  <c r="AA1223"/>
  <c r="Y1223"/>
  <c r="AE1249" i="16"/>
  <c r="Y1222" i="6"/>
  <c r="AE1248" i="16"/>
  <c r="AA1221" i="6"/>
  <c r="Y1221"/>
  <c r="AA1220"/>
  <c r="W1219"/>
  <c r="W1218"/>
  <c r="Y1218"/>
  <c r="AA1216"/>
  <c r="AB1241" i="16"/>
  <c r="AE1241"/>
  <c r="U1214" i="6"/>
  <c r="AA1213"/>
  <c r="W1212"/>
  <c r="U1212"/>
  <c r="Y1211"/>
  <c r="AA1211"/>
  <c r="AB1237" i="16"/>
  <c r="U1210" i="6"/>
  <c r="AE1235" i="16"/>
  <c r="AB1234"/>
  <c r="W1206" i="6"/>
  <c r="AE1232" i="16"/>
  <c r="AA1205" i="6"/>
  <c r="U1205"/>
  <c r="AE1230" i="16"/>
  <c r="W1203" i="6"/>
  <c r="AB1229" i="16"/>
  <c r="Y1202" i="6"/>
  <c r="U1202"/>
  <c r="W1201"/>
  <c r="Y1200"/>
  <c r="AA1200"/>
  <c r="U1226" i="16"/>
  <c r="Y1199" i="6"/>
  <c r="U1199"/>
  <c r="AB1225" i="16"/>
  <c r="U1198" i="6"/>
  <c r="W1198"/>
  <c r="AE1224" i="16"/>
  <c r="W1197" i="6"/>
  <c r="Y1194"/>
  <c r="AE1220" i="16"/>
  <c r="Y1193" i="6"/>
  <c r="AE1219" i="16"/>
  <c r="AE1218"/>
  <c r="AA1191" i="6"/>
  <c r="W1191"/>
  <c r="AB1217" i="16"/>
  <c r="AA1190" i="6"/>
  <c r="W1190"/>
  <c r="U1216" i="16"/>
  <c r="W1189" i="6"/>
  <c r="AA1188"/>
  <c r="W1186"/>
  <c r="W1185"/>
  <c r="AB1211" i="16"/>
  <c r="U1210"/>
  <c r="AA1182" i="6"/>
  <c r="W1182"/>
  <c r="AB1208" i="16"/>
  <c r="W1181" i="6"/>
  <c r="AB1207" i="16"/>
  <c r="U1180" i="6"/>
  <c r="AA1180"/>
  <c r="U1206" i="16"/>
  <c r="Y1179" i="6"/>
  <c r="AB1205" i="16"/>
  <c r="U1178" i="6"/>
  <c r="Y1178"/>
  <c r="U1177"/>
  <c r="Y1177"/>
  <c r="AA1176"/>
  <c r="AB1201" i="16"/>
  <c r="U1174" i="6"/>
  <c r="W1174"/>
  <c r="Y1173"/>
  <c r="U1173"/>
  <c r="AA1172"/>
  <c r="AA1171"/>
  <c r="AA1169"/>
  <c r="U1169"/>
  <c r="W1168"/>
  <c r="AA1167"/>
  <c r="AB1193" i="16"/>
  <c r="U1166" i="6"/>
  <c r="U1165"/>
  <c r="AB1191" i="16"/>
  <c r="U1164" i="6"/>
  <c r="AE1190" i="16"/>
  <c r="U1163" i="6"/>
  <c r="AE1188" i="16"/>
  <c r="U1160" i="6"/>
  <c r="AB1186" i="16"/>
  <c r="AB1184"/>
  <c r="AA1157" i="6"/>
  <c r="AB1183" i="16"/>
  <c r="W1156" i="6"/>
  <c r="AE1182" i="16"/>
  <c r="AA1155" i="6"/>
  <c r="AE1181" i="16"/>
  <c r="W1154" i="6"/>
  <c r="AA1153"/>
  <c r="U1152"/>
  <c r="AA1152"/>
  <c r="AB1178" i="16"/>
  <c r="U1177"/>
  <c r="AB1177"/>
  <c r="U1150" i="6"/>
  <c r="W1150"/>
  <c r="AE1176" i="16"/>
  <c r="AA1149" i="6"/>
  <c r="Y1148"/>
  <c r="W1147"/>
  <c r="AB1173" i="16"/>
  <c r="Y1146" i="6"/>
  <c r="AE1172" i="16"/>
  <c r="AB1171"/>
  <c r="U1144" i="6"/>
  <c r="AB1170" i="16"/>
  <c r="W1143" i="6"/>
  <c r="Y1143"/>
  <c r="AE1169" i="16"/>
  <c r="AB1169"/>
  <c r="W1142" i="6"/>
  <c r="AE1168" i="16"/>
  <c r="AB1168"/>
  <c r="Y1140" i="6"/>
  <c r="W1140"/>
  <c r="U1139"/>
  <c r="U1138"/>
  <c r="W1137"/>
  <c r="U1163" i="16"/>
  <c r="AA1136" i="6"/>
  <c r="AB1162" i="16"/>
  <c r="Y1134" i="6"/>
  <c r="W1134"/>
  <c r="AB1160" i="16"/>
  <c r="AA1133" i="6"/>
  <c r="AB1159" i="16"/>
  <c r="AA1132" i="6"/>
  <c r="W1131"/>
  <c r="Y1131"/>
  <c r="W1130"/>
  <c r="AE1156" i="16"/>
  <c r="U1129" i="6"/>
  <c r="W1128"/>
  <c r="AB1154" i="16"/>
  <c r="U1127" i="6"/>
  <c r="AA1127"/>
  <c r="AB1153" i="16"/>
  <c r="AB1152"/>
  <c r="AE1151"/>
  <c r="Y1124" i="6"/>
  <c r="W1123"/>
  <c r="U1122"/>
  <c r="AA1122"/>
  <c r="AA1121"/>
  <c r="Y1121"/>
  <c r="AA1120"/>
  <c r="AE1146" i="16"/>
  <c r="U1119" i="6"/>
  <c r="Y1119"/>
  <c r="AB1145" i="16"/>
  <c r="U1145"/>
  <c r="W1118" i="6"/>
  <c r="U1144" i="16"/>
  <c r="Y1117" i="6"/>
  <c r="Y1116"/>
  <c r="Y1114"/>
  <c r="AA1114"/>
  <c r="AE1140" i="16"/>
  <c r="Y1113" i="6"/>
  <c r="AB1139" i="16"/>
  <c r="U1138"/>
  <c r="AB1137"/>
  <c r="AA1110" i="6"/>
  <c r="Y1110"/>
  <c r="AE1136" i="16"/>
  <c r="U1136"/>
  <c r="Y1109" i="6"/>
  <c r="U1109"/>
  <c r="U1133" i="16"/>
  <c r="W1106" i="6"/>
  <c r="Y1106"/>
  <c r="AE1132" i="16"/>
  <c r="Y1105" i="6"/>
  <c r="W1105"/>
  <c r="Y1103"/>
  <c r="W1103"/>
  <c r="AB1129" i="16"/>
  <c r="AA1102" i="6"/>
  <c r="U1102"/>
  <c r="U1128" i="16"/>
  <c r="Y1101" i="6"/>
  <c r="U1100"/>
  <c r="AA1100"/>
  <c r="AE1126" i="16"/>
  <c r="AA1099" i="6"/>
  <c r="AE1124" i="16"/>
  <c r="AE1123"/>
  <c r="AA1096" i="6"/>
  <c r="AB1122" i="16"/>
  <c r="U1095" i="6"/>
  <c r="U1121" i="16"/>
  <c r="W1094" i="6"/>
  <c r="AB1120" i="16"/>
  <c r="AE1120"/>
  <c r="U1093" i="6"/>
  <c r="U1119" i="16"/>
  <c r="W1092" i="6"/>
  <c r="AE1118" i="16"/>
  <c r="Y1091" i="6"/>
  <c r="AE1117" i="16"/>
  <c r="W1089" i="6"/>
  <c r="AB1115" i="16"/>
  <c r="AA1088" i="6"/>
  <c r="U1088"/>
  <c r="Y1087"/>
  <c r="AE1113" i="16"/>
  <c r="U1112"/>
  <c r="Y1085" i="6"/>
  <c r="AA1084"/>
  <c r="AA1083"/>
  <c r="Y1083"/>
  <c r="AA1082"/>
  <c r="Y1081"/>
  <c r="U1080"/>
  <c r="AE1106" i="16"/>
  <c r="AA1079" i="6"/>
  <c r="U1105" i="16"/>
  <c r="AE1105"/>
  <c r="U1104"/>
  <c r="AA1077" i="6"/>
  <c r="AA1076"/>
  <c r="AA1074"/>
  <c r="AB1100" i="16"/>
  <c r="Y1073" i="6"/>
  <c r="U1099" i="16"/>
  <c r="AA1072" i="6"/>
  <c r="U1098" i="16"/>
  <c r="W1071" i="6"/>
  <c r="AB1097" i="16"/>
  <c r="AE1097"/>
  <c r="W1070" i="6"/>
  <c r="AA1069"/>
  <c r="U1069"/>
  <c r="Y1068"/>
  <c r="Y1067"/>
  <c r="AE1093" i="16"/>
  <c r="W1065" i="6"/>
  <c r="AB1090" i="16"/>
  <c r="W1063" i="6"/>
  <c r="U1088" i="16"/>
  <c r="W1061" i="6"/>
  <c r="U1059"/>
  <c r="W1059"/>
  <c r="AE1085" i="16"/>
  <c r="W1058" i="6"/>
  <c r="AE1084" i="16"/>
  <c r="AA1056" i="6"/>
  <c r="AA1055"/>
  <c r="U1081" i="16"/>
  <c r="W1054" i="6"/>
  <c r="AB1080" i="16"/>
  <c r="U1080"/>
  <c r="W1053" i="6"/>
  <c r="W1052"/>
  <c r="U1078" i="16"/>
  <c r="AA1051" i="6"/>
  <c r="Y1049"/>
  <c r="W1049"/>
  <c r="AE1075" i="16"/>
  <c r="AA1048" i="6"/>
  <c r="W1048"/>
  <c r="AE1074" i="16"/>
  <c r="W1047" i="6"/>
  <c r="U1073" i="16"/>
  <c r="Y1046" i="6"/>
  <c r="U1046"/>
  <c r="U1072" i="16"/>
  <c r="U1045" i="6"/>
  <c r="U1044"/>
  <c r="AA1044"/>
  <c r="Y1043"/>
  <c r="AE1069" i="16"/>
  <c r="AE1068"/>
  <c r="U1041" i="6"/>
  <c r="U1040"/>
  <c r="Y1039"/>
  <c r="AB1065" i="16"/>
  <c r="W1038" i="6"/>
  <c r="Y1038"/>
  <c r="U1064" i="16"/>
  <c r="U1037" i="6"/>
  <c r="W1037"/>
  <c r="AA1035"/>
  <c r="AA1034"/>
  <c r="Y1034"/>
  <c r="U1060" i="16"/>
  <c r="W1033" i="6"/>
  <c r="AB1058" i="16"/>
  <c r="W1031" i="6"/>
  <c r="AB1057" i="16"/>
  <c r="U1057"/>
  <c r="Y1030" i="6"/>
  <c r="AB1056" i="16"/>
  <c r="AE1056"/>
  <c r="Y1028" i="6"/>
  <c r="U1054" i="16"/>
  <c r="AE1053"/>
  <c r="AA1026" i="6"/>
  <c r="U1025"/>
  <c r="U1051" i="16"/>
  <c r="W1024" i="6"/>
  <c r="AE1050" i="16"/>
  <c r="AA1023" i="6"/>
  <c r="AA1022"/>
  <c r="AB1048" i="16"/>
  <c r="Y1021" i="6"/>
  <c r="Y1020"/>
  <c r="AA1020"/>
  <c r="U1019"/>
  <c r="W1019"/>
  <c r="U1017"/>
  <c r="AE1043" i="16"/>
  <c r="W1016" i="6"/>
  <c r="U1016"/>
  <c r="U1042" i="16"/>
  <c r="U1015" i="6"/>
  <c r="AE1041" i="16"/>
  <c r="AE1040"/>
  <c r="Y1013" i="6"/>
  <c r="U1012"/>
  <c r="Y1012"/>
  <c r="AA1011"/>
  <c r="W1011"/>
  <c r="AE1037" i="16"/>
  <c r="Y1010" i="6"/>
  <c r="W1010"/>
  <c r="AE1036" i="16"/>
  <c r="AA1008" i="6"/>
  <c r="U1008"/>
  <c r="AB1034" i="16"/>
  <c r="W1007" i="6"/>
  <c r="AA1006"/>
  <c r="W1005"/>
  <c r="AB1031" i="16"/>
  <c r="Y1004" i="6"/>
  <c r="AE1030" i="16"/>
  <c r="Y1003" i="6"/>
  <c r="AA1003"/>
  <c r="U1002"/>
  <c r="W1002"/>
  <c r="AA1001"/>
  <c r="W1000"/>
  <c r="U999"/>
  <c r="U1025" i="16"/>
  <c r="AE1024"/>
  <c r="W997" i="6"/>
  <c r="U996"/>
  <c r="U994"/>
  <c r="Y993"/>
  <c r="AA991"/>
  <c r="AE1017" i="16"/>
  <c r="U1017"/>
  <c r="AA990" i="6"/>
  <c r="U990"/>
  <c r="AE1016" i="16"/>
  <c r="W989" i="6"/>
  <c r="U989"/>
  <c r="Y987"/>
  <c r="W987"/>
  <c r="Y985"/>
  <c r="W985"/>
  <c r="AA983"/>
  <c r="AE1009" i="16"/>
  <c r="AA982" i="6"/>
  <c r="U982"/>
  <c r="AB1008" i="16"/>
  <c r="W981" i="6"/>
  <c r="W980"/>
  <c r="U1006" i="16"/>
  <c r="U979" i="6"/>
  <c r="AE1005" i="16"/>
  <c r="AE1004"/>
  <c r="Y977" i="6"/>
  <c r="W976"/>
  <c r="AB1002" i="16"/>
  <c r="AA975" i="6"/>
  <c r="AB1001" i="16"/>
  <c r="Y974" i="6"/>
  <c r="AE1000" i="16"/>
  <c r="U973" i="6"/>
  <c r="W972"/>
  <c r="AA972"/>
  <c r="AB997" i="16"/>
  <c r="Y970" i="6"/>
  <c r="W969"/>
  <c r="Y968"/>
  <c r="AA967"/>
  <c r="Y967"/>
  <c r="AB993" i="16"/>
  <c r="AE993"/>
  <c r="Y966" i="6"/>
  <c r="U966"/>
  <c r="AE992" i="16"/>
  <c r="AA965" i="6"/>
  <c r="U964"/>
  <c r="W964"/>
  <c r="Y963"/>
  <c r="AB988" i="16"/>
  <c r="AE987"/>
  <c r="AA960" i="6"/>
  <c r="W959"/>
  <c r="AB985" i="16"/>
  <c r="U985"/>
  <c r="W958" i="6"/>
  <c r="AA958"/>
  <c r="AE984" i="16"/>
  <c r="AA956" i="6"/>
  <c r="U982" i="16"/>
  <c r="U955" i="6"/>
  <c r="U981" i="16"/>
  <c r="U954" i="6"/>
  <c r="U980" i="16"/>
  <c r="W953" i="6"/>
  <c r="U952"/>
  <c r="AE978" i="16"/>
  <c r="Y951" i="6"/>
  <c r="U977" i="16"/>
  <c r="AA950" i="6"/>
  <c r="U976" i="16"/>
  <c r="AB974"/>
  <c r="U946" i="6"/>
  <c r="U945"/>
  <c r="Y945"/>
  <c r="W944"/>
  <c r="W943"/>
  <c r="AB969" i="16"/>
  <c r="U969"/>
  <c r="U942" i="6"/>
  <c r="AB968" i="16"/>
  <c r="AE968"/>
  <c r="Y941" i="6"/>
  <c r="W940"/>
  <c r="U939"/>
  <c r="W938"/>
  <c r="AA937"/>
  <c r="AB963" i="16"/>
  <c r="Y936" i="6"/>
  <c r="U962" i="16"/>
  <c r="U961"/>
  <c r="AE960"/>
  <c r="AA933" i="6"/>
  <c r="Y931"/>
  <c r="Y928"/>
  <c r="W927"/>
  <c r="Y927"/>
  <c r="U926"/>
  <c r="W926"/>
  <c r="AB952" i="16"/>
  <c r="Y925" i="6"/>
  <c r="U921"/>
  <c r="Y920"/>
  <c r="AE946" i="16"/>
  <c r="AB945"/>
  <c r="W918" i="6"/>
  <c r="U918"/>
  <c r="AE943" i="16"/>
  <c r="AE942"/>
  <c r="Y912" i="6"/>
  <c r="U938" i="16"/>
  <c r="Y911" i="6"/>
  <c r="AA911"/>
  <c r="U937" i="16"/>
  <c r="Y910" i="6"/>
  <c r="W910"/>
  <c r="AB936" i="16"/>
  <c r="W909" i="6"/>
  <c r="U908"/>
  <c r="W908"/>
  <c r="W907"/>
  <c r="Y906"/>
  <c r="Y904"/>
  <c r="U930" i="16"/>
  <c r="U903" i="6"/>
  <c r="U929" i="16"/>
  <c r="AE929"/>
  <c r="AA902" i="6"/>
  <c r="AB928" i="16"/>
  <c r="Y901" i="6"/>
  <c r="AA901"/>
  <c r="Y899"/>
  <c r="Y898"/>
  <c r="U898"/>
  <c r="AB924" i="16"/>
  <c r="AB923"/>
  <c r="W896" i="6"/>
  <c r="U895"/>
  <c r="AE921" i="16"/>
  <c r="U921"/>
  <c r="U894" i="6"/>
  <c r="U920" i="16"/>
  <c r="AE920"/>
  <c r="AA892" i="6"/>
  <c r="AE918" i="16"/>
  <c r="U891" i="6"/>
  <c r="U917" i="16"/>
  <c r="W890" i="6"/>
  <c r="U916" i="16"/>
  <c r="Y889" i="6"/>
  <c r="AB915" i="16"/>
  <c r="W888" i="6"/>
  <c r="U887"/>
  <c r="Y886"/>
  <c r="U886"/>
  <c r="AB912" i="16"/>
  <c r="Y885" i="6"/>
  <c r="AB911" i="16"/>
  <c r="W883" i="6"/>
  <c r="AA882"/>
  <c r="AA881"/>
  <c r="AA880"/>
  <c r="AE906" i="16"/>
  <c r="W879" i="6"/>
  <c r="U905" i="16"/>
  <c r="AA878" i="6"/>
  <c r="U904" i="16"/>
  <c r="U877" i="6"/>
  <c r="AB903" i="16"/>
  <c r="U875" i="6"/>
  <c r="AB901" i="16"/>
  <c r="W873" i="6"/>
  <c r="AB899" i="16"/>
  <c r="U872" i="6"/>
  <c r="W872"/>
  <c r="U898" i="16"/>
  <c r="U871" i="6"/>
  <c r="Y871"/>
  <c r="AB897" i="16"/>
  <c r="W870" i="6"/>
  <c r="U870"/>
  <c r="U869"/>
  <c r="Y868"/>
  <c r="AA867"/>
  <c r="W866"/>
  <c r="U865"/>
  <c r="W865"/>
  <c r="Y864"/>
  <c r="U864"/>
  <c r="U863"/>
  <c r="AB889" i="16"/>
  <c r="AE889"/>
  <c r="Y862" i="6"/>
  <c r="AA862"/>
  <c r="AE888" i="16"/>
  <c r="AA861" i="6"/>
  <c r="W860"/>
  <c r="W859"/>
  <c r="W858"/>
  <c r="U884" i="16"/>
  <c r="W857" i="6"/>
  <c r="W856"/>
  <c r="AE882" i="16"/>
  <c r="W855" i="6"/>
  <c r="Y855"/>
  <c r="U881" i="16"/>
  <c r="AA854" i="6"/>
  <c r="AE880" i="16"/>
  <c r="W851" i="6"/>
  <c r="AE877" i="16"/>
  <c r="W850" i="6"/>
  <c r="AA848"/>
  <c r="Y847"/>
  <c r="W847"/>
  <c r="U873" i="16"/>
  <c r="AE873"/>
  <c r="U846" i="6"/>
  <c r="W846"/>
  <c r="AE872" i="16"/>
  <c r="Y845" i="6"/>
  <c r="U844"/>
  <c r="AA843"/>
  <c r="AB869" i="16"/>
  <c r="Y842" i="6"/>
  <c r="U841"/>
  <c r="Y840"/>
  <c r="AA840"/>
  <c r="AE866" i="16"/>
  <c r="W839" i="6"/>
  <c r="U838"/>
  <c r="U864" i="16"/>
  <c r="U863"/>
  <c r="AA836" i="6"/>
  <c r="Y836"/>
  <c r="AB862" i="16"/>
  <c r="W835" i="6"/>
  <c r="U834"/>
  <c r="U833"/>
  <c r="W833"/>
  <c r="U832"/>
  <c r="AE858" i="16"/>
  <c r="W831" i="6"/>
  <c r="Y831"/>
  <c r="U857" i="16"/>
  <c r="W830" i="6"/>
  <c r="AE855" i="16"/>
  <c r="Y828" i="6"/>
  <c r="W828"/>
  <c r="W827"/>
  <c r="AB853" i="16"/>
  <c r="Y826" i="6"/>
  <c r="AB852" i="16"/>
  <c r="Y825" i="6"/>
  <c r="AA824"/>
  <c r="U850" i="16"/>
  <c r="W823" i="6"/>
  <c r="Y823"/>
  <c r="AE849" i="16"/>
  <c r="AA822" i="6"/>
  <c r="U848" i="16"/>
  <c r="U821" i="6"/>
  <c r="AA820"/>
  <c r="AB846" i="16"/>
  <c r="U845"/>
  <c r="U818" i="6"/>
  <c r="U816"/>
  <c r="AE841" i="16"/>
  <c r="W814" i="6"/>
  <c r="U840" i="16"/>
  <c r="AB840"/>
  <c r="Y813" i="6"/>
  <c r="U839" i="16"/>
  <c r="AA811" i="6"/>
  <c r="AE837" i="16"/>
  <c r="AA810" i="6"/>
  <c r="U810"/>
  <c r="AB836" i="16"/>
  <c r="AB835"/>
  <c r="W808" i="6"/>
  <c r="W807"/>
  <c r="U807"/>
  <c r="AE833" i="16"/>
  <c r="W806" i="6"/>
  <c r="AA806"/>
  <c r="U832" i="16"/>
  <c r="W805" i="6"/>
  <c r="U831" i="16"/>
  <c r="W804" i="6"/>
  <c r="U829" i="16"/>
  <c r="AA802" i="6"/>
  <c r="AB828" i="16"/>
  <c r="Y801" i="6"/>
  <c r="AB827" i="16"/>
  <c r="U826"/>
  <c r="U799" i="6"/>
  <c r="U825" i="16"/>
  <c r="U798" i="6"/>
  <c r="U824" i="16"/>
  <c r="AB823"/>
  <c r="AB822"/>
  <c r="Y794" i="6"/>
  <c r="AB820" i="16"/>
  <c r="AA793" i="6"/>
  <c r="U791"/>
  <c r="W790"/>
  <c r="Y790"/>
  <c r="U816" i="16"/>
  <c r="W789" i="6"/>
  <c r="Y788"/>
  <c r="U787"/>
  <c r="AB813" i="16"/>
  <c r="Y786" i="6"/>
  <c r="AE812" i="16"/>
  <c r="AA785" i="6"/>
  <c r="W785"/>
  <c r="Y784"/>
  <c r="U810" i="16"/>
  <c r="W783" i="6"/>
  <c r="AB809" i="16"/>
  <c r="U782" i="6"/>
  <c r="AB808" i="16"/>
  <c r="U808"/>
  <c r="W781" i="6"/>
  <c r="AB807" i="16"/>
  <c r="W779" i="6"/>
  <c r="U779"/>
  <c r="U805" i="16"/>
  <c r="U778" i="6"/>
  <c r="W777"/>
  <c r="U803" i="16"/>
  <c r="W776" i="6"/>
  <c r="AE802" i="16"/>
  <c r="AA775" i="6"/>
  <c r="U775"/>
  <c r="AE801" i="16"/>
  <c r="AA774" i="6"/>
  <c r="AB800" i="16"/>
  <c r="U773" i="6"/>
  <c r="AB799" i="16"/>
  <c r="AB798"/>
  <c r="U770" i="6"/>
  <c r="W769"/>
  <c r="Y769"/>
  <c r="AE795" i="16"/>
  <c r="W768" i="6"/>
  <c r="U768"/>
  <c r="AE793" i="16"/>
  <c r="U793"/>
  <c r="W766" i="6"/>
  <c r="AB792" i="16"/>
  <c r="Y765" i="6"/>
  <c r="AB791" i="16"/>
  <c r="W764" i="6"/>
  <c r="AE790" i="16"/>
  <c r="AA763" i="6"/>
  <c r="Y763"/>
  <c r="AA762"/>
  <c r="Y762"/>
  <c r="AA761"/>
  <c r="W760"/>
  <c r="W759"/>
  <c r="U758"/>
  <c r="U784" i="16"/>
  <c r="Y757" i="6"/>
  <c r="U783" i="16"/>
  <c r="AA756" i="6"/>
  <c r="AE782" i="16"/>
  <c r="U755" i="6"/>
  <c r="W754"/>
  <c r="AB780" i="16"/>
  <c r="Y753" i="6"/>
  <c r="W753"/>
  <c r="U779" i="16"/>
  <c r="Y752" i="6"/>
  <c r="AE778" i="16"/>
  <c r="AE777"/>
  <c r="U750" i="6"/>
  <c r="AB776" i="16"/>
  <c r="Y748" i="6"/>
  <c r="AB774" i="16"/>
  <c r="AA747" i="6"/>
  <c r="AE773" i="16"/>
  <c r="U746" i="6"/>
  <c r="AA745"/>
  <c r="AE771" i="16"/>
  <c r="AA744" i="6"/>
  <c r="AE770" i="16"/>
  <c r="Y743" i="6"/>
  <c r="U769" i="16"/>
  <c r="W742" i="6"/>
  <c r="AA741"/>
  <c r="AE766" i="16"/>
  <c r="U739" i="6"/>
  <c r="W738"/>
  <c r="AE764" i="16"/>
  <c r="W737" i="6"/>
  <c r="AB763" i="16"/>
  <c r="W736" i="6"/>
  <c r="W735"/>
  <c r="AE761" i="16"/>
  <c r="U734" i="6"/>
  <c r="AB760" i="16"/>
  <c r="AA733" i="6"/>
  <c r="U759" i="16"/>
  <c r="AA732" i="6"/>
  <c r="Y731"/>
  <c r="U731"/>
  <c r="Y730"/>
  <c r="U729"/>
  <c r="AA729"/>
  <c r="AA728"/>
  <c r="U727"/>
  <c r="AE753" i="16"/>
  <c r="U753"/>
  <c r="AB752"/>
  <c r="Y725" i="6"/>
  <c r="U751" i="16"/>
  <c r="W724" i="6"/>
  <c r="U723"/>
  <c r="AE749" i="16"/>
  <c r="AA721" i="6"/>
  <c r="AB747" i="16"/>
  <c r="W720" i="6"/>
  <c r="AA719"/>
  <c r="U745" i="16"/>
  <c r="U717" i="6"/>
  <c r="AA716"/>
  <c r="AE742" i="16"/>
  <c r="Y715" i="6"/>
  <c r="AE741" i="16"/>
  <c r="AA714" i="6"/>
  <c r="AE740" i="16"/>
  <c r="Y713" i="6"/>
  <c r="AB739" i="16"/>
  <c r="W712" i="6"/>
  <c r="U738" i="16"/>
  <c r="W711" i="6"/>
  <c r="AE737" i="16"/>
  <c r="AB736"/>
  <c r="W709" i="6"/>
  <c r="W707"/>
  <c r="U706"/>
  <c r="Y705"/>
  <c r="AA705"/>
  <c r="U731" i="16"/>
  <c r="Y703" i="6"/>
  <c r="AB729" i="16"/>
  <c r="Y702" i="6"/>
  <c r="AE728" i="16"/>
  <c r="AB727"/>
  <c r="AB726"/>
  <c r="Y699" i="6"/>
  <c r="U724" i="16"/>
  <c r="AA697" i="6"/>
  <c r="Y697"/>
  <c r="U696"/>
  <c r="U722" i="16"/>
  <c r="U695" i="6"/>
  <c r="U721" i="16"/>
  <c r="AE721"/>
  <c r="AE720"/>
  <c r="AB720"/>
  <c r="Y693" i="6"/>
  <c r="U719" i="16"/>
  <c r="U691" i="6"/>
  <c r="U690"/>
  <c r="AA689"/>
  <c r="AE715" i="16"/>
  <c r="W688" i="6"/>
  <c r="W687"/>
  <c r="AA686"/>
  <c r="AE712" i="16"/>
  <c r="Y683" i="6"/>
  <c r="AA683"/>
  <c r="AA682"/>
  <c r="U681"/>
  <c r="AE707" i="16"/>
  <c r="Y680" i="6"/>
  <c r="W680"/>
  <c r="AA679"/>
  <c r="AE705" i="16"/>
  <c r="U705"/>
  <c r="AE704"/>
  <c r="U677" i="6"/>
  <c r="AE703" i="16"/>
  <c r="AA676" i="6"/>
  <c r="U676"/>
  <c r="U702" i="16"/>
  <c r="Y675" i="6"/>
  <c r="Y674"/>
  <c r="W674"/>
  <c r="AB700" i="16"/>
  <c r="W673" i="6"/>
  <c r="AB699" i="16"/>
  <c r="W672" i="6"/>
  <c r="AE698" i="16"/>
  <c r="U671" i="6"/>
  <c r="U697" i="16"/>
  <c r="Y670" i="6"/>
  <c r="U696" i="16"/>
  <c r="AE696"/>
  <c r="AA669" i="6"/>
  <c r="Y668"/>
  <c r="AA667"/>
  <c r="U667"/>
  <c r="W666"/>
  <c r="Y666"/>
  <c r="W665"/>
  <c r="Y664"/>
  <c r="AE690" i="16"/>
  <c r="AB689"/>
  <c r="W662" i="6"/>
  <c r="U688" i="16"/>
  <c r="U687"/>
  <c r="Y660" i="6"/>
  <c r="U659"/>
  <c r="Y659"/>
  <c r="AB685" i="16"/>
  <c r="U658" i="6"/>
  <c r="W657"/>
  <c r="U683" i="16"/>
  <c r="AA656" i="6"/>
  <c r="U682" i="16"/>
  <c r="Y655" i="6"/>
  <c r="AE680" i="16"/>
  <c r="U653" i="6"/>
  <c r="U679" i="16"/>
  <c r="AA652" i="6"/>
  <c r="U678" i="16"/>
  <c r="AA651" i="6"/>
  <c r="Y651"/>
  <c r="AE677" i="16"/>
  <c r="U650" i="6"/>
  <c r="AB676" i="16"/>
  <c r="W649" i="6"/>
  <c r="Y649"/>
  <c r="U675" i="16"/>
  <c r="AE674"/>
  <c r="U646" i="6"/>
  <c r="Y646"/>
  <c r="AB672" i="16"/>
  <c r="AA645" i="6"/>
  <c r="U671" i="16"/>
  <c r="W644" i="6"/>
  <c r="AA643"/>
  <c r="Y642"/>
  <c r="W641"/>
  <c r="AB667" i="16"/>
  <c r="W640" i="6"/>
  <c r="U665" i="16"/>
  <c r="AE664"/>
  <c r="W637" i="6"/>
  <c r="U635"/>
  <c r="AE661" i="16"/>
  <c r="W634" i="6"/>
  <c r="AA633"/>
  <c r="U632"/>
  <c r="U658" i="16"/>
  <c r="Y631" i="6"/>
  <c r="AE657" i="16"/>
  <c r="Y630" i="6"/>
  <c r="AB655" i="16"/>
  <c r="U653"/>
  <c r="AA626" i="6"/>
  <c r="AB652" i="16"/>
  <c r="W625" i="6"/>
  <c r="AA625"/>
  <c r="U651" i="16"/>
  <c r="U624" i="6"/>
  <c r="AE650" i="16"/>
  <c r="AE649"/>
  <c r="W622" i="6"/>
  <c r="AE648" i="16"/>
  <c r="AB648"/>
  <c r="U621" i="6"/>
  <c r="AB647" i="16"/>
  <c r="Y619" i="6"/>
  <c r="U645" i="16"/>
  <c r="U618" i="6"/>
  <c r="AA618"/>
  <c r="AA617"/>
  <c r="AE643" i="16"/>
  <c r="Y615" i="6"/>
  <c r="U641" i="16"/>
  <c r="Y614" i="6"/>
  <c r="AE640" i="16"/>
  <c r="U640"/>
  <c r="AA613" i="6"/>
  <c r="AB639" i="16"/>
  <c r="AA612" i="6"/>
  <c r="U638" i="16"/>
  <c r="Y611" i="6"/>
  <c r="AA611"/>
  <c r="AA610"/>
  <c r="U636" i="16"/>
  <c r="Y609" i="6"/>
  <c r="U635" i="16"/>
  <c r="Y608" i="6"/>
  <c r="AE634" i="16"/>
  <c r="W607" i="6"/>
  <c r="AE633" i="16"/>
  <c r="AB632"/>
  <c r="U632"/>
  <c r="Y605" i="6"/>
  <c r="AB631" i="16"/>
  <c r="U603" i="6"/>
  <c r="AB629" i="16"/>
  <c r="W602" i="6"/>
  <c r="AE628" i="16"/>
  <c r="U601" i="6"/>
  <c r="Y601"/>
  <c r="AE627" i="16"/>
  <c r="U600" i="6"/>
  <c r="AA600"/>
  <c r="AA599"/>
  <c r="AE625" i="16"/>
  <c r="U598" i="6"/>
  <c r="AB624" i="16"/>
  <c r="AB623"/>
  <c r="U622"/>
  <c r="U595" i="6"/>
  <c r="Y595"/>
  <c r="Y594"/>
  <c r="U620" i="16"/>
  <c r="AA593" i="6"/>
  <c r="U593"/>
  <c r="AE617" i="16"/>
  <c r="U590" i="6"/>
  <c r="Y590"/>
  <c r="U616" i="16"/>
  <c r="Y589" i="6"/>
  <c r="U588"/>
  <c r="AE614" i="16"/>
  <c r="W587" i="6"/>
  <c r="AA587"/>
  <c r="U586"/>
  <c r="Y586"/>
  <c r="U612" i="16"/>
  <c r="Y585" i="6"/>
  <c r="U611" i="16"/>
  <c r="Y584" i="6"/>
  <c r="U583"/>
  <c r="AE609" i="16"/>
  <c r="AA582" i="6"/>
  <c r="AB608" i="16"/>
  <c r="U607"/>
  <c r="AB606"/>
  <c r="Y579" i="6"/>
  <c r="U579"/>
  <c r="AA578"/>
  <c r="U578"/>
  <c r="U604" i="16"/>
  <c r="Y577" i="6"/>
  <c r="AB603" i="16"/>
  <c r="AE601"/>
  <c r="AA574" i="6"/>
  <c r="U600" i="16"/>
  <c r="W572" i="6"/>
  <c r="AE598" i="16"/>
  <c r="U571" i="6"/>
  <c r="AE597" i="16"/>
  <c r="U570" i="6"/>
  <c r="U596" i="16"/>
  <c r="U569" i="6"/>
  <c r="AA569"/>
  <c r="AE595" i="16"/>
  <c r="W568" i="6"/>
  <c r="W567"/>
  <c r="AE593" i="16"/>
  <c r="U592"/>
  <c r="Y565" i="6"/>
  <c r="U565"/>
  <c r="AA564"/>
  <c r="U590" i="16"/>
  <c r="AA563" i="6"/>
  <c r="W563"/>
  <c r="AE589" i="16"/>
  <c r="U562" i="6"/>
  <c r="AA562"/>
  <c r="AB588" i="16"/>
  <c r="AA561" i="6"/>
  <c r="AE587" i="16"/>
  <c r="U560" i="6"/>
  <c r="W560"/>
  <c r="AB586" i="16"/>
  <c r="Y559" i="6"/>
  <c r="W559"/>
  <c r="AB585" i="16"/>
  <c r="AA558" i="6"/>
  <c r="AE584" i="16"/>
  <c r="U584"/>
  <c r="U557" i="6"/>
  <c r="W557"/>
  <c r="AB583" i="16"/>
  <c r="Y556" i="6"/>
  <c r="U555"/>
  <c r="W555"/>
  <c r="AE581" i="16"/>
  <c r="Y554" i="6"/>
  <c r="AB580" i="16"/>
  <c r="W553" i="6"/>
  <c r="AB579" i="16"/>
  <c r="Y552" i="6"/>
  <c r="AB577" i="16"/>
  <c r="W550" i="6"/>
  <c r="U576" i="16"/>
  <c r="AA549" i="6"/>
  <c r="U549"/>
  <c r="U575" i="16"/>
  <c r="Y548" i="6"/>
  <c r="Y547"/>
  <c r="AB570" i="16"/>
  <c r="U543" i="6"/>
  <c r="AE569" i="16"/>
  <c r="AA542" i="6"/>
  <c r="AE568" i="16"/>
  <c r="AA541" i="6"/>
  <c r="AA539"/>
  <c r="W538"/>
  <c r="U537"/>
  <c r="AB562" i="16"/>
  <c r="W535" i="6"/>
  <c r="AE561" i="16"/>
  <c r="AB561"/>
  <c r="W534" i="6"/>
  <c r="AB560" i="16"/>
  <c r="AE560"/>
  <c r="AA533" i="6"/>
  <c r="AE559" i="16"/>
  <c r="U532" i="6"/>
  <c r="AB558" i="16"/>
  <c r="U531" i="6"/>
  <c r="Y531"/>
  <c r="AB557" i="16"/>
  <c r="U530" i="6"/>
  <c r="U556" i="16"/>
  <c r="U529" i="6"/>
  <c r="U555" i="16"/>
  <c r="Y528" i="6"/>
  <c r="Y527"/>
  <c r="AE553" i="16"/>
  <c r="U526" i="6"/>
  <c r="U552" i="16"/>
  <c r="AE551"/>
  <c r="U524" i="6"/>
  <c r="AE550" i="16"/>
  <c r="U523" i="6"/>
  <c r="W523"/>
  <c r="U549" i="16"/>
  <c r="W522" i="6"/>
  <c r="W521"/>
  <c r="Y521"/>
  <c r="AB547" i="16"/>
  <c r="W520" i="6"/>
  <c r="U546" i="16"/>
  <c r="W519" i="6"/>
  <c r="U518"/>
  <c r="U544" i="16"/>
  <c r="AA517" i="6"/>
  <c r="AB543" i="16"/>
  <c r="U516" i="6"/>
  <c r="AB542" i="16"/>
  <c r="Y515" i="6"/>
  <c r="U514"/>
  <c r="Y514"/>
  <c r="AB540" i="16"/>
  <c r="W513" i="6"/>
  <c r="Y513"/>
  <c r="Y512"/>
  <c r="W511"/>
  <c r="AB537" i="16"/>
  <c r="U537"/>
  <c r="U510" i="6"/>
  <c r="AE536" i="16"/>
  <c r="Y509" i="6"/>
  <c r="AB535" i="16"/>
  <c r="AA508" i="6"/>
  <c r="AA507"/>
  <c r="Y507"/>
  <c r="Y506"/>
  <c r="U532" i="16"/>
  <c r="U505" i="6"/>
  <c r="W505"/>
  <c r="Y504"/>
  <c r="U503"/>
  <c r="AB529" i="16"/>
  <c r="W502" i="6"/>
  <c r="AB528" i="16"/>
  <c r="AE527"/>
  <c r="U500" i="6"/>
  <c r="AB526" i="16"/>
  <c r="Y499" i="6"/>
  <c r="U499"/>
  <c r="AB525" i="16"/>
  <c r="W498" i="6"/>
  <c r="W497"/>
  <c r="AA497"/>
  <c r="Y495"/>
  <c r="AB521" i="16"/>
  <c r="U521"/>
  <c r="Y494" i="6"/>
  <c r="U493"/>
  <c r="Y492"/>
  <c r="AB518" i="16"/>
  <c r="U491" i="6"/>
  <c r="Y491"/>
  <c r="AA489"/>
  <c r="Y489"/>
  <c r="W488"/>
  <c r="W487"/>
  <c r="AE513" i="16"/>
  <c r="AB513"/>
  <c r="U486" i="6"/>
  <c r="Y486"/>
  <c r="AB512" i="16"/>
  <c r="AB511"/>
  <c r="U510"/>
  <c r="U483" i="6"/>
  <c r="Y483"/>
  <c r="U509" i="16"/>
  <c r="W482" i="6"/>
  <c r="U481"/>
  <c r="AB507" i="16"/>
  <c r="AE506"/>
  <c r="U505"/>
  <c r="W478" i="6"/>
  <c r="AA477"/>
  <c r="W476"/>
  <c r="AE502" i="16"/>
  <c r="U475" i="6"/>
  <c r="AE501" i="16"/>
  <c r="AA474" i="6"/>
  <c r="W473"/>
  <c r="AB499" i="16"/>
  <c r="AA472" i="6"/>
  <c r="Y471"/>
  <c r="U497" i="16"/>
  <c r="AE497"/>
  <c r="AE496"/>
  <c r="AA469" i="6"/>
  <c r="W468"/>
  <c r="U494" i="16"/>
  <c r="Y467" i="6"/>
  <c r="AB493" i="16"/>
  <c r="U492"/>
  <c r="Y465" i="6"/>
  <c r="AA463"/>
  <c r="AE489" i="16"/>
  <c r="AB488"/>
  <c r="U461" i="6"/>
  <c r="U487" i="16"/>
  <c r="Y459" i="6"/>
  <c r="U485" i="16"/>
  <c r="AB485"/>
  <c r="AA458" i="6"/>
  <c r="AB484" i="16"/>
  <c r="AA457" i="6"/>
  <c r="U483" i="16"/>
  <c r="AA456" i="6"/>
  <c r="AB482" i="16"/>
  <c r="W455" i="6"/>
  <c r="AB481" i="16"/>
  <c r="U454" i="6"/>
  <c r="U480" i="16"/>
  <c r="U479"/>
  <c r="AA452" i="6"/>
  <c r="AB478" i="16"/>
  <c r="AA451" i="6"/>
  <c r="U451"/>
  <c r="Y450"/>
  <c r="U476" i="16"/>
  <c r="Y449" i="6"/>
  <c r="W449"/>
  <c r="AE475" i="16"/>
  <c r="AB474"/>
  <c r="W447" i="6"/>
  <c r="U472" i="16"/>
  <c r="U445" i="6"/>
  <c r="AB471" i="16"/>
  <c r="U471"/>
  <c r="Y444" i="6"/>
  <c r="W443"/>
  <c r="U442"/>
  <c r="AB468" i="16"/>
  <c r="U441" i="6"/>
  <c r="AB467" i="16"/>
  <c r="U440" i="6"/>
  <c r="U466" i="16"/>
  <c r="U439" i="6"/>
  <c r="U465" i="16"/>
  <c r="AA438" i="6"/>
  <c r="AE464" i="16"/>
  <c r="U436" i="6"/>
  <c r="AA436"/>
  <c r="AB462" i="16"/>
  <c r="AE461"/>
  <c r="U461"/>
  <c r="AB461"/>
  <c r="AB460"/>
  <c r="Y433" i="6"/>
  <c r="AA433"/>
  <c r="AE459" i="16"/>
  <c r="U458"/>
  <c r="Y431" i="6"/>
  <c r="U457" i="16"/>
  <c r="Y429" i="6"/>
  <c r="AE455" i="16"/>
  <c r="U455"/>
  <c r="AA428" i="6"/>
  <c r="AB454" i="16"/>
  <c r="W427" i="6"/>
  <c r="U453" i="16"/>
  <c r="AB453"/>
  <c r="W426" i="6"/>
  <c r="AB452" i="16"/>
  <c r="Y425" i="6"/>
  <c r="AB451" i="16"/>
  <c r="AA424" i="6"/>
  <c r="AB450" i="16"/>
  <c r="U450"/>
  <c r="U423" i="6"/>
  <c r="AB449" i="16"/>
  <c r="AE449"/>
  <c r="W422" i="6"/>
  <c r="AE446" i="16"/>
  <c r="W419" i="6"/>
  <c r="U419"/>
  <c r="Y418"/>
  <c r="AA417"/>
  <c r="W417"/>
  <c r="AE443" i="16"/>
  <c r="U442"/>
  <c r="AB442"/>
  <c r="AA415" i="6"/>
  <c r="W415"/>
  <c r="U441" i="16"/>
  <c r="AE441"/>
  <c r="U414" i="6"/>
  <c r="AA414"/>
  <c r="AE440" i="16"/>
  <c r="AA413" i="6"/>
  <c r="AE438" i="16"/>
  <c r="AB437"/>
  <c r="Y410" i="6"/>
  <c r="U409"/>
  <c r="AE435" i="16"/>
  <c r="AE434"/>
  <c r="Y407" i="6"/>
  <c r="AE433" i="16"/>
  <c r="U406" i="6"/>
  <c r="AE432" i="16"/>
  <c r="AE431"/>
  <c r="W404" i="6"/>
  <c r="U404"/>
  <c r="AB430" i="16"/>
  <c r="AA403" i="6"/>
  <c r="U429" i="16"/>
  <c r="W402" i="6"/>
  <c r="U402"/>
  <c r="AA401"/>
  <c r="AB427" i="16"/>
  <c r="Y400" i="6"/>
  <c r="U399"/>
  <c r="Y399"/>
  <c r="U425" i="16"/>
  <c r="AB424"/>
  <c r="Y397" i="6"/>
  <c r="U423" i="16"/>
  <c r="AB423"/>
  <c r="Y396" i="6"/>
  <c r="AA395"/>
  <c r="AE421" i="16"/>
  <c r="AB421"/>
  <c r="AA394" i="6"/>
  <c r="AE420" i="16"/>
  <c r="U393" i="6"/>
  <c r="W393"/>
  <c r="U419" i="16"/>
  <c r="AB419"/>
  <c r="U418"/>
  <c r="W391" i="6"/>
  <c r="AB417" i="16"/>
  <c r="U417"/>
  <c r="AA390" i="6"/>
  <c r="U416" i="16"/>
  <c r="AA388" i="6"/>
  <c r="U414" i="16"/>
  <c r="Y387" i="6"/>
  <c r="AA387"/>
  <c r="AE413" i="16"/>
  <c r="Y386" i="6"/>
  <c r="AB412" i="16"/>
  <c r="Y385" i="6"/>
  <c r="AB411" i="16"/>
  <c r="U384" i="6"/>
  <c r="AB410" i="16"/>
  <c r="U383" i="6"/>
  <c r="AB409" i="16"/>
  <c r="U408"/>
  <c r="AA381" i="6"/>
  <c r="U380"/>
  <c r="W379"/>
  <c r="AE405" i="16"/>
  <c r="W377" i="6"/>
  <c r="Y377"/>
  <c r="AB403" i="16"/>
  <c r="Y376" i="6"/>
  <c r="AA376"/>
  <c r="AE402" i="16"/>
  <c r="Y375" i="6"/>
  <c r="W375"/>
  <c r="AE401" i="16"/>
  <c r="U401"/>
  <c r="U374" i="6"/>
  <c r="U373"/>
  <c r="Y372"/>
  <c r="U372"/>
  <c r="U398" i="16"/>
  <c r="W371" i="6"/>
  <c r="AE397" i="16"/>
  <c r="AB397"/>
  <c r="U397"/>
  <c r="Y370" i="6"/>
  <c r="U396" i="16"/>
  <c r="Y369" i="6"/>
  <c r="AE395" i="16"/>
  <c r="U395"/>
  <c r="W368" i="6"/>
  <c r="U394" i="16"/>
  <c r="W367" i="6"/>
  <c r="AB393" i="16"/>
  <c r="AB391"/>
  <c r="AA364" i="6"/>
  <c r="Y363"/>
  <c r="U389" i="16"/>
  <c r="AE389"/>
  <c r="U388"/>
  <c r="AE388"/>
  <c r="AA361" i="6"/>
  <c r="U387" i="16"/>
  <c r="AB387"/>
  <c r="AA360" i="6"/>
  <c r="W360"/>
  <c r="AE386" i="16"/>
  <c r="W359" i="6"/>
  <c r="W358"/>
  <c r="AA358"/>
  <c r="AE382" i="16"/>
  <c r="AA355" i="6"/>
  <c r="W355"/>
  <c r="W354"/>
  <c r="U380" i="16"/>
  <c r="W353" i="6"/>
  <c r="U353"/>
  <c r="AB379" i="16"/>
  <c r="W352" i="6"/>
  <c r="U378" i="16"/>
  <c r="W351" i="6"/>
  <c r="U351"/>
  <c r="AE377" i="16"/>
  <c r="AB376"/>
  <c r="U375"/>
  <c r="Y348" i="6"/>
  <c r="AA347"/>
  <c r="AA346"/>
  <c r="Y345"/>
  <c r="AB371" i="16"/>
  <c r="AA344" i="6"/>
  <c r="AB370" i="16"/>
  <c r="Y343" i="6"/>
  <c r="AA343"/>
  <c r="U369" i="16"/>
  <c r="U342" i="6"/>
  <c r="Y342"/>
  <c r="U368" i="16"/>
  <c r="AA341" i="6"/>
  <c r="U340"/>
  <c r="U366" i="16"/>
  <c r="U339" i="6"/>
  <c r="AB365" i="16"/>
  <c r="U365"/>
  <c r="AA338" i="6"/>
  <c r="Y338"/>
  <c r="U364" i="16"/>
  <c r="Y337" i="6"/>
  <c r="W337"/>
  <c r="AE363" i="16"/>
  <c r="W336" i="6"/>
  <c r="U336"/>
  <c r="AB362" i="16"/>
  <c r="AA335" i="6"/>
  <c r="AE360" i="16"/>
  <c r="U333" i="6"/>
  <c r="U359" i="16"/>
  <c r="Y332" i="6"/>
  <c r="U358" i="16"/>
  <c r="U331" i="6"/>
  <c r="AE357" i="16"/>
  <c r="U357"/>
  <c r="U330" i="6"/>
  <c r="AB356" i="16"/>
  <c r="U356"/>
  <c r="AA329" i="6"/>
  <c r="AE355" i="16"/>
  <c r="Y328" i="6"/>
  <c r="U328"/>
  <c r="U354" i="16"/>
  <c r="U326" i="6"/>
  <c r="Y326"/>
  <c r="AE352" i="16"/>
  <c r="U351"/>
  <c r="AE351"/>
  <c r="W324" i="6"/>
  <c r="W323"/>
  <c r="Y323"/>
  <c r="AE349" i="16"/>
  <c r="Y322" i="6"/>
  <c r="U322"/>
  <c r="AB348" i="16"/>
  <c r="AA321" i="6"/>
  <c r="U321"/>
  <c r="AB347" i="16"/>
  <c r="AA320" i="6"/>
  <c r="W320"/>
  <c r="AB346" i="16"/>
  <c r="U346"/>
  <c r="AA319" i="6"/>
  <c r="W319"/>
  <c r="U345" i="16"/>
  <c r="AA318" i="6"/>
  <c r="AB344" i="16"/>
  <c r="U317" i="6"/>
  <c r="Y316"/>
  <c r="U342" i="16"/>
  <c r="U314" i="6"/>
  <c r="AE340" i="16"/>
  <c r="AB340"/>
  <c r="Y313" i="6"/>
  <c r="U339" i="16"/>
  <c r="W311" i="6"/>
  <c r="AE337" i="16"/>
  <c r="W310" i="6"/>
  <c r="U336" i="16"/>
  <c r="U309" i="6"/>
  <c r="U335" i="16"/>
  <c r="AA308" i="6"/>
  <c r="Y307"/>
  <c r="AE333" i="16"/>
  <c r="AE332"/>
  <c r="U305" i="6"/>
  <c r="W305"/>
  <c r="AB331" i="16"/>
  <c r="U331"/>
  <c r="AE330"/>
  <c r="Y303" i="6"/>
  <c r="W303"/>
  <c r="AB329" i="16"/>
  <c r="AE329"/>
  <c r="AA302" i="6"/>
  <c r="AB328" i="16"/>
  <c r="AB327"/>
  <c r="AE327"/>
  <c r="AA300" i="6"/>
  <c r="Y300"/>
  <c r="AE326" i="16"/>
  <c r="AB326"/>
  <c r="W299" i="6"/>
  <c r="U324" i="16"/>
  <c r="W297" i="6"/>
  <c r="AB323" i="16"/>
  <c r="U323"/>
  <c r="W296" i="6"/>
  <c r="U296"/>
  <c r="U322" i="16"/>
  <c r="AA295" i="6"/>
  <c r="U295"/>
  <c r="AB321" i="16"/>
  <c r="Y294" i="6"/>
  <c r="AB320" i="16"/>
  <c r="U293" i="6"/>
  <c r="AE319" i="16"/>
  <c r="U319"/>
  <c r="Y292" i="6"/>
  <c r="W292"/>
  <c r="AB318" i="16"/>
  <c r="W291" i="6"/>
  <c r="Y291"/>
  <c r="U317" i="16"/>
  <c r="AE317"/>
  <c r="W290" i="6"/>
  <c r="U289"/>
  <c r="AE315" i="16"/>
  <c r="AB315"/>
  <c r="U288" i="6"/>
  <c r="U287"/>
  <c r="AA287"/>
  <c r="AE313" i="16"/>
  <c r="W286" i="6"/>
  <c r="Y286"/>
  <c r="U312" i="16"/>
  <c r="AE311"/>
  <c r="AB310"/>
  <c r="Y283" i="6"/>
  <c r="AE309" i="16"/>
  <c r="U308"/>
  <c r="AB308"/>
  <c r="W281" i="6"/>
  <c r="AE307" i="16"/>
  <c r="AA280" i="6"/>
  <c r="Y280"/>
  <c r="AE306" i="16"/>
  <c r="AA279" i="6"/>
  <c r="U305" i="16"/>
  <c r="AB304"/>
  <c r="AE304"/>
  <c r="U277" i="6"/>
  <c r="AE303" i="16"/>
  <c r="U303"/>
  <c r="U276" i="6"/>
  <c r="W276"/>
  <c r="U302" i="16"/>
  <c r="U275" i="6"/>
  <c r="U301" i="16"/>
  <c r="AB301"/>
  <c r="Y273" i="6"/>
  <c r="AA273"/>
  <c r="AE299" i="16"/>
  <c r="AB299"/>
  <c r="U272" i="6"/>
  <c r="U298" i="16"/>
  <c r="W271" i="6"/>
  <c r="Y271"/>
  <c r="AB297" i="16"/>
  <c r="U297"/>
  <c r="W270" i="6"/>
  <c r="Y270"/>
  <c r="AB296" i="16"/>
  <c r="U295"/>
  <c r="AB295"/>
  <c r="AA268" i="6"/>
  <c r="U294" i="16"/>
  <c r="AA267" i="6"/>
  <c r="AB293" i="16"/>
  <c r="U266" i="6"/>
  <c r="AB292" i="16"/>
  <c r="Y265" i="6"/>
  <c r="AB291" i="16"/>
  <c r="AE291"/>
  <c r="W264" i="6"/>
  <c r="U290" i="16"/>
  <c r="U263" i="6"/>
  <c r="W263"/>
  <c r="AA262"/>
  <c r="Y262"/>
  <c r="AB288" i="16"/>
  <c r="U288"/>
  <c r="AE287"/>
  <c r="AB287"/>
  <c r="U260" i="6"/>
  <c r="Y260"/>
  <c r="AB286" i="16"/>
  <c r="U259" i="6"/>
  <c r="AB285" i="16"/>
  <c r="U285"/>
  <c r="Y258" i="6"/>
  <c r="AB284" i="16"/>
  <c r="AA257" i="6"/>
  <c r="U283" i="16"/>
  <c r="W256" i="6"/>
  <c r="Y256"/>
  <c r="U282" i="16"/>
  <c r="AE282"/>
  <c r="Y255" i="6"/>
  <c r="AE281" i="16"/>
  <c r="W253" i="6"/>
  <c r="U279" i="16"/>
  <c r="AB279"/>
  <c r="U252" i="6"/>
  <c r="U278" i="16"/>
  <c r="W251" i="6"/>
  <c r="U250"/>
  <c r="AB276" i="16"/>
  <c r="AE276"/>
  <c r="Y249" i="6"/>
  <c r="AA248"/>
  <c r="W248"/>
  <c r="W247"/>
  <c r="U273" i="16"/>
  <c r="AE273"/>
  <c r="Y246" i="6"/>
  <c r="AE272" i="16"/>
  <c r="AA245" i="6"/>
  <c r="AB271" i="16"/>
  <c r="W244" i="6"/>
  <c r="Y244"/>
  <c r="AA243"/>
  <c r="AE268" i="16"/>
  <c r="W241" i="6"/>
  <c r="Y241"/>
  <c r="Y240"/>
  <c r="U240"/>
  <c r="U239"/>
  <c r="Y239"/>
  <c r="U265" i="16"/>
  <c r="AB265"/>
  <c r="U263"/>
  <c r="AE262"/>
  <c r="Y235" i="6"/>
  <c r="AE261" i="16"/>
  <c r="AA234" i="6"/>
  <c r="AE260" i="16"/>
  <c r="U233" i="6"/>
  <c r="AE259" i="16"/>
  <c r="AB259"/>
  <c r="W232" i="6"/>
  <c r="U258" i="16"/>
  <c r="AA231" i="6"/>
  <c r="AB257" i="16"/>
  <c r="W230" i="6"/>
  <c r="AE256" i="16"/>
  <c r="U256"/>
  <c r="Y229" i="6"/>
  <c r="AE255" i="16"/>
  <c r="Y228" i="6"/>
  <c r="U254" i="16"/>
  <c r="Y227" i="6"/>
  <c r="W226"/>
  <c r="AB252" i="16"/>
  <c r="AE252"/>
  <c r="W225" i="6"/>
  <c r="U225"/>
  <c r="AE251" i="16"/>
  <c r="Y224" i="6"/>
  <c r="U250" i="16"/>
  <c r="U223" i="6"/>
  <c r="Y223"/>
  <c r="AE249" i="16"/>
  <c r="W222" i="6"/>
  <c r="AA222"/>
  <c r="AB248" i="16"/>
  <c r="AB247"/>
  <c r="Y220" i="6"/>
  <c r="U220"/>
  <c r="AE246" i="16"/>
  <c r="W219" i="6"/>
  <c r="AB245" i="16"/>
  <c r="U244"/>
  <c r="Y217" i="6"/>
  <c r="AA217"/>
  <c r="AB243" i="16"/>
  <c r="AA216" i="6"/>
  <c r="U242" i="16"/>
  <c r="AA215" i="6"/>
  <c r="AB241" i="16"/>
  <c r="Y214" i="6"/>
  <c r="AB240" i="16"/>
  <c r="AE240"/>
  <c r="AE239"/>
  <c r="U212" i="6"/>
  <c r="AB238" i="16"/>
  <c r="AE238"/>
  <c r="Y211" i="6"/>
  <c r="AB237" i="16"/>
  <c r="AB236"/>
  <c r="U209" i="6"/>
  <c r="W209"/>
  <c r="AB235" i="16"/>
  <c r="U235"/>
  <c r="AA208" i="6"/>
  <c r="Y208"/>
  <c r="AE234" i="16"/>
  <c r="W207" i="6"/>
  <c r="AB233" i="16"/>
  <c r="U233"/>
  <c r="U206" i="6"/>
  <c r="U232" i="16"/>
  <c r="Y205" i="6"/>
  <c r="AB231" i="16"/>
  <c r="U204" i="6"/>
  <c r="U230" i="16"/>
  <c r="W203" i="6"/>
  <c r="AA203"/>
  <c r="AB228" i="16"/>
  <c r="W201" i="6"/>
  <c r="Y201"/>
  <c r="AE227" i="16"/>
  <c r="AA200" i="6"/>
  <c r="U226" i="16"/>
  <c r="W199" i="6"/>
  <c r="AA199"/>
  <c r="AA198"/>
  <c r="U198"/>
  <c r="AB224" i="16"/>
  <c r="U223"/>
  <c r="AE223"/>
  <c r="U196" i="6"/>
  <c r="AA196"/>
  <c r="AE222" i="16"/>
  <c r="AB222"/>
  <c r="W195" i="6"/>
  <c r="AA195"/>
  <c r="AE221" i="16"/>
  <c r="W194" i="6"/>
  <c r="AB220" i="16"/>
  <c r="W193" i="6"/>
  <c r="AB219" i="16"/>
  <c r="W192" i="6"/>
  <c r="Y192"/>
  <c r="AB218" i="16"/>
  <c r="Y191" i="6"/>
  <c r="W191"/>
  <c r="AB217" i="16"/>
  <c r="U217"/>
  <c r="AA190" i="6"/>
  <c r="U216" i="16"/>
  <c r="U189" i="6"/>
  <c r="AB215" i="16"/>
  <c r="AE215"/>
  <c r="W188" i="6"/>
  <c r="W187"/>
  <c r="AB213" i="16"/>
  <c r="AA186" i="6"/>
  <c r="Y186"/>
  <c r="AB212" i="16"/>
  <c r="U185" i="6"/>
  <c r="AB211" i="16"/>
  <c r="AE211"/>
  <c r="W184" i="6"/>
  <c r="AA184"/>
  <c r="AB210" i="16"/>
  <c r="AA183" i="6"/>
  <c r="AE209" i="16"/>
  <c r="U209"/>
  <c r="W182" i="6"/>
  <c r="AB207" i="16"/>
  <c r="U207"/>
  <c r="Y180" i="6"/>
  <c r="U180"/>
  <c r="W179"/>
  <c r="AE205" i="16"/>
  <c r="AB205"/>
  <c r="U204"/>
  <c r="AB204"/>
  <c r="U177" i="6"/>
  <c r="AB203" i="16"/>
  <c r="W176" i="6"/>
  <c r="U202" i="16"/>
  <c r="Y175" i="6"/>
  <c r="U175"/>
  <c r="AE201" i="16"/>
  <c r="AB200"/>
  <c r="Y173" i="6"/>
  <c r="U199" i="16"/>
  <c r="AA172" i="6"/>
  <c r="AE198" i="16"/>
  <c r="AB198"/>
  <c r="W171" i="6"/>
  <c r="AA171"/>
  <c r="W170"/>
  <c r="AB196" i="16"/>
  <c r="AA169" i="6"/>
  <c r="U195" i="16"/>
  <c r="AA168" i="6"/>
  <c r="Y168"/>
  <c r="U194" i="16"/>
  <c r="U167" i="6"/>
  <c r="Y166"/>
  <c r="AB192" i="16"/>
  <c r="W165" i="6"/>
  <c r="U191" i="16"/>
  <c r="Y164" i="6"/>
  <c r="AA164"/>
  <c r="AE190" i="16"/>
  <c r="AA163" i="6"/>
  <c r="AB189" i="16"/>
  <c r="AB188"/>
  <c r="Y161" i="6"/>
  <c r="AA161"/>
  <c r="AE186" i="16"/>
  <c r="U186"/>
  <c r="AA159" i="6"/>
  <c r="W159"/>
  <c r="AE185" i="16"/>
  <c r="AA158" i="6"/>
  <c r="AB184" i="16"/>
  <c r="U184"/>
  <c r="AB183"/>
  <c r="U156" i="6"/>
  <c r="AB182" i="16"/>
  <c r="U155" i="6"/>
  <c r="AB181" i="16"/>
  <c r="U154" i="6"/>
  <c r="AE180" i="16"/>
  <c r="Y153" i="6"/>
  <c r="U152"/>
  <c r="AA151"/>
  <c r="U151"/>
  <c r="U177" i="16"/>
  <c r="Y150" i="6"/>
  <c r="W150"/>
  <c r="AA149"/>
  <c r="AB175" i="16"/>
  <c r="U148" i="6"/>
  <c r="AA148"/>
  <c r="AB174" i="16"/>
  <c r="W147" i="6"/>
  <c r="AA147"/>
  <c r="U173" i="16"/>
  <c r="U146" i="6"/>
  <c r="W146"/>
  <c r="AB172" i="16"/>
  <c r="AE172"/>
  <c r="U145" i="6"/>
  <c r="AE171" i="16"/>
  <c r="W144" i="6"/>
  <c r="AA144"/>
  <c r="U170" i="16"/>
  <c r="AA143" i="6"/>
  <c r="AE169" i="16"/>
  <c r="AB169"/>
  <c r="Y142" i="6"/>
  <c r="AE168" i="16"/>
  <c r="AB167"/>
  <c r="AE167"/>
  <c r="W140" i="6"/>
  <c r="AA140"/>
  <c r="W139"/>
  <c r="AE165" i="16"/>
  <c r="W138" i="6"/>
  <c r="AB164" i="16"/>
  <c r="Y137" i="6"/>
  <c r="AB162" i="16"/>
  <c r="Y135" i="6"/>
  <c r="W135"/>
  <c r="AB161" i="16"/>
  <c r="Y134" i="6"/>
  <c r="U160" i="16"/>
  <c r="AB159"/>
  <c r="U158"/>
  <c r="U131" i="6"/>
  <c r="AE157" i="16"/>
  <c r="Y130" i="6"/>
  <c r="AA129"/>
  <c r="AE155" i="16"/>
  <c r="AB155"/>
  <c r="W128" i="6"/>
  <c r="AE154" i="16"/>
  <c r="W127" i="6"/>
  <c r="AE153" i="16"/>
  <c r="AB153"/>
  <c r="Y126" i="6"/>
  <c r="AA126"/>
  <c r="AB152" i="16"/>
  <c r="AA125" i="6"/>
  <c r="AB151" i="16"/>
  <c r="Y124" i="6"/>
  <c r="AB150" i="16"/>
  <c r="AE150"/>
  <c r="U122" i="6"/>
  <c r="U148" i="16"/>
  <c r="U121" i="6"/>
  <c r="U147" i="16"/>
  <c r="W120" i="6"/>
  <c r="AA120"/>
  <c r="U146" i="16"/>
  <c r="AA119" i="6"/>
  <c r="Y119"/>
  <c r="AE145" i="16"/>
  <c r="W118" i="6"/>
  <c r="AB144" i="16"/>
  <c r="U143"/>
  <c r="AE142"/>
  <c r="Y115" i="6"/>
  <c r="AE141" i="16"/>
  <c r="W114" i="6"/>
  <c r="AB140" i="16"/>
  <c r="W113" i="6"/>
  <c r="U113"/>
  <c r="AB139" i="16"/>
  <c r="U138"/>
  <c r="AA111" i="6"/>
  <c r="Y111"/>
  <c r="AE137" i="16"/>
  <c r="W110" i="6"/>
  <c r="AA110"/>
  <c r="AE136" i="16"/>
  <c r="U135"/>
  <c r="AB135"/>
  <c r="AE135"/>
  <c r="W108" i="6"/>
  <c r="Y108"/>
  <c r="W107"/>
  <c r="AE132" i="16"/>
  <c r="W105" i="6"/>
  <c r="U131" i="16"/>
  <c r="AE131"/>
  <c r="W104" i="6"/>
  <c r="Y104"/>
  <c r="AE130" i="16"/>
  <c r="U103" i="6"/>
  <c r="AE129" i="16"/>
  <c r="U129"/>
  <c r="W102" i="6"/>
  <c r="AA102"/>
  <c r="AE128" i="16"/>
  <c r="W101" i="6"/>
  <c r="U127" i="16"/>
  <c r="AE127"/>
  <c r="Y100" i="6"/>
  <c r="AE126" i="16"/>
  <c r="Y99" i="6"/>
  <c r="W98"/>
  <c r="AB124" i="16"/>
  <c r="Y97" i="6"/>
  <c r="AA97"/>
  <c r="AB123" i="16"/>
  <c r="U123"/>
  <c r="AA96" i="6"/>
  <c r="U96"/>
  <c r="Y95"/>
  <c r="U95"/>
  <c r="AE121" i="16"/>
  <c r="U94" i="6"/>
  <c r="U119" i="16"/>
  <c r="AB119"/>
  <c r="U92" i="6"/>
  <c r="AE118" i="16"/>
  <c r="Y91" i="6"/>
  <c r="AA91"/>
  <c r="U117" i="16"/>
  <c r="AE116"/>
  <c r="U116"/>
  <c r="W89" i="6"/>
  <c r="Y88"/>
  <c r="W88"/>
  <c r="AE114" i="16"/>
  <c r="W87" i="6"/>
  <c r="AB113" i="16"/>
  <c r="AA86" i="6"/>
  <c r="Y86"/>
  <c r="AB112" i="16"/>
  <c r="AB111"/>
  <c r="U110"/>
  <c r="AB110"/>
  <c r="AA83" i="6"/>
  <c r="U109" i="16"/>
  <c r="AB108"/>
  <c r="U108"/>
  <c r="AA81" i="6"/>
  <c r="AE107" i="16"/>
  <c r="AA80" i="6"/>
  <c r="Y80"/>
  <c r="AE106" i="16"/>
  <c r="AA79" i="6"/>
  <c r="AE105" i="16"/>
  <c r="U78" i="6"/>
  <c r="W78"/>
  <c r="AA77"/>
  <c r="AB103" i="16"/>
  <c r="U103"/>
  <c r="W76" i="6"/>
  <c r="AE102" i="16"/>
  <c r="U75" i="6"/>
  <c r="AA75"/>
  <c r="W74"/>
  <c r="U100" i="16"/>
  <c r="AB99"/>
  <c r="AE99"/>
  <c r="AE98"/>
  <c r="AA71" i="6"/>
  <c r="W71"/>
  <c r="AB97" i="16"/>
  <c r="Y70" i="6"/>
  <c r="U96" i="16"/>
  <c r="AB96"/>
  <c r="Y69" i="6"/>
  <c r="U95" i="16"/>
  <c r="W68" i="6"/>
  <c r="AB94" i="16"/>
  <c r="AB93"/>
  <c r="AA66" i="6"/>
  <c r="U92" i="16"/>
  <c r="AA65" i="6"/>
  <c r="AE91" i="16"/>
  <c r="AA64" i="6"/>
  <c r="Y64"/>
  <c r="AE90" i="16"/>
  <c r="W63" i="6"/>
  <c r="AA62"/>
  <c r="AB88" i="16"/>
  <c r="AE87"/>
  <c r="AB87"/>
  <c r="U60" i="6"/>
  <c r="AA59"/>
  <c r="W59"/>
  <c r="AB85" i="16"/>
  <c r="W58" i="6"/>
  <c r="AB83" i="16"/>
  <c r="Y56" i="6"/>
  <c r="AA56"/>
  <c r="AA55"/>
  <c r="W55"/>
  <c r="U81" i="16"/>
  <c r="W54" i="6"/>
  <c r="AA54"/>
  <c r="AE80" i="16"/>
  <c r="U53" i="6"/>
  <c r="U79" i="16"/>
  <c r="AB79"/>
  <c r="Y52" i="6"/>
  <c r="U78" i="16"/>
  <c r="AE78"/>
  <c r="W51" i="6"/>
  <c r="AB77" i="16"/>
  <c r="U77"/>
  <c r="AB76"/>
  <c r="U75"/>
  <c r="U48" i="6"/>
  <c r="Y48"/>
  <c r="AB74" i="16"/>
  <c r="Y47" i="6"/>
  <c r="Y46"/>
  <c r="AE72" i="16"/>
  <c r="U72"/>
  <c r="AA45" i="6"/>
  <c r="U71" i="16"/>
  <c r="AB71"/>
  <c r="Y44" i="6"/>
  <c r="W44"/>
  <c r="AB70" i="16"/>
  <c r="W43" i="6"/>
  <c r="AB69" i="16"/>
  <c r="AA42" i="6"/>
  <c r="Y41"/>
  <c r="AE67" i="16"/>
  <c r="U67"/>
  <c r="AA40" i="6"/>
  <c r="AE66" i="16"/>
  <c r="AA39" i="6"/>
  <c r="AE65" i="16"/>
  <c r="AB65"/>
  <c r="W38" i="6"/>
  <c r="AE64" i="16"/>
  <c r="AE63"/>
  <c r="W36" i="6"/>
  <c r="AB62" i="16"/>
  <c r="AE62"/>
  <c r="W35" i="6"/>
  <c r="AB61" i="16"/>
  <c r="U34" i="6"/>
  <c r="U60" i="16"/>
  <c r="U33" i="6"/>
  <c r="AB59" i="16"/>
  <c r="W32" i="6"/>
  <c r="Y31"/>
  <c r="W31"/>
  <c r="AB57" i="16"/>
  <c r="U30" i="6"/>
  <c r="U56" i="16"/>
  <c r="U29" i="6"/>
  <c r="U55" i="16"/>
  <c r="AE55"/>
  <c r="U28" i="6"/>
  <c r="AB54" i="16"/>
  <c r="AE54"/>
  <c r="Y27" i="6"/>
  <c r="U27"/>
  <c r="U53" i="16"/>
  <c r="AB53"/>
  <c r="W26" i="6"/>
  <c r="U52" i="16"/>
  <c r="AA25" i="6"/>
  <c r="W25"/>
  <c r="U51" i="16"/>
  <c r="Y24" i="6"/>
  <c r="W24"/>
  <c r="AB50" i="16"/>
  <c r="AE50"/>
  <c r="W23" i="6"/>
  <c r="AA22"/>
  <c r="AA21"/>
  <c r="Y20"/>
  <c r="AE1701" i="16"/>
  <c r="U1674" i="6"/>
  <c r="U1700" i="16"/>
  <c r="AE1699"/>
  <c r="Y1672" i="6"/>
  <c r="AE1698" i="16"/>
  <c r="U1671" i="6"/>
  <c r="Y1670"/>
  <c r="AA1669"/>
  <c r="W1669"/>
  <c r="U1695" i="16"/>
  <c r="Y1668" i="6"/>
  <c r="U1668"/>
  <c r="Y1667"/>
  <c r="AE1693" i="16"/>
  <c r="U1693"/>
  <c r="U1666" i="6"/>
  <c r="U1665"/>
  <c r="AB1691" i="16"/>
  <c r="W1664" i="6"/>
  <c r="AA1664"/>
  <c r="Y1663"/>
  <c r="Y1662"/>
  <c r="AA1662"/>
  <c r="Y1661"/>
  <c r="AB1687" i="16"/>
  <c r="U1687"/>
  <c r="U1658" i="6"/>
  <c r="U1684" i="16"/>
  <c r="AA1657" i="6"/>
  <c r="U1683" i="16"/>
  <c r="W1656" i="6"/>
  <c r="AB1682" i="16"/>
  <c r="U1655" i="6"/>
  <c r="W1655"/>
  <c r="U1681" i="16"/>
  <c r="U1654" i="6"/>
  <c r="U1680" i="16"/>
  <c r="U1653" i="6"/>
  <c r="AB1679" i="16"/>
  <c r="Y1652" i="6"/>
  <c r="W1652"/>
  <c r="W1651"/>
  <c r="AE1677" i="16"/>
  <c r="AB1677"/>
  <c r="AA1650" i="6"/>
  <c r="U1649"/>
  <c r="W1648"/>
  <c r="AA1648"/>
  <c r="AE1674" i="16"/>
  <c r="AB1673"/>
  <c r="Y1646" i="6"/>
  <c r="W1645"/>
  <c r="AB1671" i="16"/>
  <c r="U1671"/>
  <c r="AE1670"/>
  <c r="Y1643" i="6"/>
  <c r="U1669" i="16"/>
  <c r="W1642" i="6"/>
  <c r="W1641"/>
  <c r="AA1641"/>
  <c r="W1640"/>
  <c r="U1640"/>
  <c r="AE1666" i="16"/>
  <c r="W1638" i="6"/>
  <c r="W1637"/>
  <c r="AB1663" i="16"/>
  <c r="U1663"/>
  <c r="W1636" i="6"/>
  <c r="AB1661" i="16"/>
  <c r="U1634" i="6"/>
  <c r="AE1660" i="16"/>
  <c r="W1633" i="6"/>
  <c r="AE1658" i="16"/>
  <c r="AA1631" i="6"/>
  <c r="AE1657" i="16"/>
  <c r="U1630" i="6"/>
  <c r="AE1655" i="16"/>
  <c r="Y1628" i="6"/>
  <c r="U1628"/>
  <c r="W1626"/>
  <c r="U1652" i="16"/>
  <c r="Y1625" i="6"/>
  <c r="W1625"/>
  <c r="W1624"/>
  <c r="AE1649" i="16"/>
  <c r="U1648"/>
  <c r="Y1621" i="6"/>
  <c r="AA1621"/>
  <c r="AB1647" i="16"/>
  <c r="U1647"/>
  <c r="AB1646"/>
  <c r="U1619" i="6"/>
  <c r="AA1619"/>
  <c r="AB1645" i="16"/>
  <c r="AE1645"/>
  <c r="AA1618" i="6"/>
  <c r="AE1644" i="16"/>
  <c r="AA1617" i="6"/>
  <c r="AB1643" i="16"/>
  <c r="AA1616" i="6"/>
  <c r="U1642" i="16"/>
  <c r="Y1615" i="6"/>
  <c r="W1614"/>
  <c r="U1614"/>
  <c r="AB1640" i="16"/>
  <c r="U1639"/>
  <c r="AB1639"/>
  <c r="U1612" i="6"/>
  <c r="Y1612"/>
  <c r="AB1638" i="16"/>
  <c r="AA1611" i="6"/>
  <c r="Y1611"/>
  <c r="AB1637" i="16"/>
  <c r="Y1610" i="6"/>
  <c r="AB1636" i="16"/>
  <c r="U1609" i="6"/>
  <c r="AB1635" i="16"/>
  <c r="Y1608" i="6"/>
  <c r="U1607"/>
  <c r="AE1633" i="16"/>
  <c r="Y1606" i="6"/>
  <c r="U1632" i="16"/>
  <c r="AA1605" i="6"/>
  <c r="AB1631" i="16"/>
  <c r="AE1631"/>
  <c r="W1604" i="6"/>
  <c r="AB1629" i="16"/>
  <c r="W1602" i="6"/>
  <c r="AA1601"/>
  <c r="W1600"/>
  <c r="Y1600"/>
  <c r="U1626" i="16"/>
  <c r="W1599" i="6"/>
  <c r="U1599"/>
  <c r="U1598"/>
  <c r="AE1624" i="16"/>
  <c r="U1597" i="6"/>
  <c r="AE1623" i="16"/>
  <c r="AB1623"/>
  <c r="U1596" i="6"/>
  <c r="Y1595"/>
  <c r="U1594"/>
  <c r="U1620" i="16"/>
  <c r="AA1592" i="6"/>
  <c r="U1618" i="16"/>
  <c r="AA1591" i="6"/>
  <c r="W1590"/>
  <c r="U1616" i="16"/>
  <c r="W1589" i="6"/>
  <c r="AB1615" i="16"/>
  <c r="AE1615"/>
  <c r="AE1614"/>
  <c r="W1587" i="6"/>
  <c r="AB1613" i="16"/>
  <c r="U1586" i="6"/>
  <c r="Y1586"/>
  <c r="Y1585"/>
  <c r="Y1584"/>
  <c r="U1584"/>
  <c r="W1583"/>
  <c r="Y1582"/>
  <c r="U1582"/>
  <c r="AA1581"/>
  <c r="U1581"/>
  <c r="U1607" i="16"/>
  <c r="W1579" i="6"/>
  <c r="AA1579"/>
  <c r="AE1605" i="16"/>
  <c r="U1578" i="6"/>
  <c r="AB1604" i="16"/>
  <c r="U1575" i="6"/>
  <c r="AE1601" i="16"/>
  <c r="AA1574" i="6"/>
  <c r="U1600" i="16"/>
  <c r="AB1599"/>
  <c r="AE1599"/>
  <c r="W1572" i="6"/>
  <c r="AB1598" i="16"/>
  <c r="U1571" i="6"/>
  <c r="W1570"/>
  <c r="Y1570"/>
  <c r="U1596" i="16"/>
  <c r="W1569" i="6"/>
  <c r="AA1568"/>
  <c r="U1568"/>
  <c r="U1567"/>
  <c r="Y1567"/>
  <c r="AA1566"/>
  <c r="W1566"/>
  <c r="U1565"/>
  <c r="AB1591" i="16"/>
  <c r="U1591"/>
  <c r="U1564" i="6"/>
  <c r="U1590" i="16"/>
  <c r="U1563" i="6"/>
  <c r="Y1562"/>
  <c r="AA1562"/>
  <c r="AB1588" i="16"/>
  <c r="U1561" i="6"/>
  <c r="U1560"/>
  <c r="AE1586" i="16"/>
  <c r="AB1585"/>
  <c r="AB1584"/>
  <c r="W1557" i="6"/>
  <c r="U1583" i="16"/>
  <c r="U1556" i="6"/>
  <c r="AE1581" i="16"/>
  <c r="AA1554" i="6"/>
  <c r="AA1553"/>
  <c r="Y1552"/>
  <c r="U1552"/>
  <c r="W1550"/>
  <c r="W1549"/>
  <c r="AB1575" i="16"/>
  <c r="AE1575"/>
  <c r="AA1548" i="6"/>
  <c r="AE1574" i="16"/>
  <c r="U1547" i="6"/>
  <c r="Y1547"/>
  <c r="U1573" i="16"/>
  <c r="AA1546" i="6"/>
  <c r="W1546"/>
  <c r="W1545"/>
  <c r="U1571" i="16"/>
  <c r="AE1570"/>
  <c r="Y1543" i="6"/>
  <c r="AA1542"/>
  <c r="U1567" i="16"/>
  <c r="AA1540" i="6"/>
  <c r="Y1539"/>
  <c r="AA1539"/>
  <c r="AE1565" i="16"/>
  <c r="U1565"/>
  <c r="W1538" i="6"/>
  <c r="AB1564" i="16"/>
  <c r="Y1537" i="6"/>
  <c r="AB1563" i="16"/>
  <c r="AA1536" i="6"/>
  <c r="AE1562" i="16"/>
  <c r="W1535" i="6"/>
  <c r="Y1533"/>
  <c r="AE1559" i="16"/>
  <c r="U1531" i="6"/>
  <c r="AE1557" i="16"/>
  <c r="W1530" i="6"/>
  <c r="AE1556" i="16"/>
  <c r="AA1529" i="6"/>
  <c r="AA1528"/>
  <c r="AB1554" i="16"/>
  <c r="U1527" i="6"/>
  <c r="AA1526"/>
  <c r="AE1552" i="16"/>
  <c r="AA1525" i="6"/>
  <c r="Y1523"/>
  <c r="W1523"/>
  <c r="AE1549" i="16"/>
  <c r="U1522" i="6"/>
  <c r="AE1548" i="16"/>
  <c r="Y1521" i="6"/>
  <c r="U1547" i="16"/>
  <c r="Y1520" i="6"/>
  <c r="AA1520"/>
  <c r="AB1545" i="16"/>
  <c r="U1518" i="6"/>
  <c r="Y1518"/>
  <c r="AB1544" i="16"/>
  <c r="Y1517" i="6"/>
  <c r="AE1543" i="16"/>
  <c r="AB1543"/>
  <c r="Y1516" i="6"/>
  <c r="AB1542" i="16"/>
  <c r="W1514" i="6"/>
  <c r="AA1513"/>
  <c r="U1539" i="16"/>
  <c r="AA1512" i="6"/>
  <c r="Y1512"/>
  <c r="AB1538" i="16"/>
  <c r="U1511" i="6"/>
  <c r="AA1511"/>
  <c r="AA1510"/>
  <c r="AB1536" i="16"/>
  <c r="U1509" i="6"/>
  <c r="AE1535" i="16"/>
  <c r="U1508" i="6"/>
  <c r="AE1534" i="16"/>
  <c r="AB1533"/>
  <c r="U1506" i="6"/>
  <c r="U1505"/>
  <c r="AB1531" i="16"/>
  <c r="U1504" i="6"/>
  <c r="Y1504"/>
  <c r="AB1530" i="16"/>
  <c r="AA1503" i="6"/>
  <c r="AA1502"/>
  <c r="AE1528" i="16"/>
  <c r="U1501" i="6"/>
  <c r="AA1501"/>
  <c r="AE1527" i="16"/>
  <c r="U1527"/>
  <c r="AA1500" i="6"/>
  <c r="AB1525" i="16"/>
  <c r="U1498" i="6"/>
  <c r="AA1498"/>
  <c r="AB1524" i="16"/>
  <c r="W1497" i="6"/>
  <c r="AA1496"/>
  <c r="AB1521" i="16"/>
  <c r="AE1520"/>
  <c r="W1493" i="6"/>
  <c r="U1519" i="16"/>
  <c r="AE1519"/>
  <c r="Y1492" i="6"/>
  <c r="AE1518" i="16"/>
  <c r="Y1491" i="6"/>
  <c r="U1517" i="16"/>
  <c r="AB1516"/>
  <c r="AA1489" i="6"/>
  <c r="W1489"/>
  <c r="U1515" i="16"/>
  <c r="Y1488" i="6"/>
  <c r="AA1487"/>
  <c r="AE1513" i="16"/>
  <c r="W1486" i="6"/>
  <c r="U1512" i="16"/>
  <c r="U1485" i="6"/>
  <c r="AE1511" i="16"/>
  <c r="W1484" i="6"/>
  <c r="AA1483"/>
  <c r="Y1483"/>
  <c r="W1482"/>
  <c r="AE1508" i="16"/>
  <c r="W1481" i="6"/>
  <c r="U1480"/>
  <c r="AB1506" i="16"/>
  <c r="W1479" i="6"/>
  <c r="U1478"/>
  <c r="Y1478"/>
  <c r="AE1504" i="16"/>
  <c r="W1477" i="6"/>
  <c r="Y1477"/>
  <c r="AB1503" i="16"/>
  <c r="W1476" i="6"/>
  <c r="U1475"/>
  <c r="U1501" i="16"/>
  <c r="W1474" i="6"/>
  <c r="AB1500" i="16"/>
  <c r="Y1473" i="6"/>
  <c r="AA1471"/>
  <c r="U1497" i="16"/>
  <c r="AA1470" i="6"/>
  <c r="Y1470"/>
  <c r="Y1469"/>
  <c r="AB1495" i="16"/>
  <c r="AA1468" i="6"/>
  <c r="U1494" i="16"/>
  <c r="AA1467" i="6"/>
  <c r="AB1493" i="16"/>
  <c r="W1466" i="6"/>
  <c r="AE1492" i="16"/>
  <c r="U1465" i="6"/>
  <c r="Y1464"/>
  <c r="AB1487" i="16"/>
  <c r="AE1487"/>
  <c r="AA1460" i="6"/>
  <c r="U1460"/>
  <c r="W1458"/>
  <c r="AA1458"/>
  <c r="W1455"/>
  <c r="AB1479" i="16"/>
  <c r="U1479"/>
  <c r="Y1452" i="6"/>
  <c r="U1478" i="16"/>
  <c r="Y1451" i="6"/>
  <c r="AE1477" i="16"/>
  <c r="U1477"/>
  <c r="AA1450" i="6"/>
  <c r="AA1449"/>
  <c r="W1449"/>
  <c r="W1447"/>
  <c r="AE1473" i="16"/>
  <c r="Y1446" i="6"/>
  <c r="AE1472" i="16"/>
  <c r="U1445" i="6"/>
  <c r="U1471" i="16"/>
  <c r="AB1471"/>
  <c r="W1443" i="6"/>
  <c r="U1442"/>
  <c r="W1442"/>
  <c r="AE1468" i="16"/>
  <c r="U1441" i="6"/>
  <c r="Y1441"/>
  <c r="AE1467" i="16"/>
  <c r="W1440" i="6"/>
  <c r="AB1466" i="16"/>
  <c r="U1439" i="6"/>
  <c r="AB1465" i="16"/>
  <c r="U1464"/>
  <c r="W1437" i="6"/>
  <c r="AB1463" i="16"/>
  <c r="AE1463"/>
  <c r="U1463"/>
  <c r="U1436" i="6"/>
  <c r="U1462" i="16"/>
  <c r="Y1435" i="6"/>
  <c r="U1461" i="16"/>
  <c r="AA1434" i="6"/>
  <c r="W1433"/>
  <c r="Y1431"/>
  <c r="AE1457" i="16"/>
  <c r="W1430" i="6"/>
  <c r="AB1455" i="16"/>
  <c r="U1455"/>
  <c r="W1428" i="6"/>
  <c r="AE1454" i="16"/>
  <c r="AA1427" i="6"/>
  <c r="AE1453" i="16"/>
  <c r="AB1453"/>
  <c r="U1426" i="6"/>
  <c r="AE1452" i="16"/>
  <c r="Y1425" i="6"/>
  <c r="AE1451" i="16"/>
  <c r="U1424" i="6"/>
  <c r="AA1424"/>
  <c r="U1423"/>
  <c r="Y1422"/>
  <c r="AE1448" i="16"/>
  <c r="AA1421" i="6"/>
  <c r="AB1447" i="16"/>
  <c r="U1447"/>
  <c r="AE1447"/>
  <c r="AB1446"/>
  <c r="AA1419" i="6"/>
  <c r="AB1445" i="16"/>
  <c r="W1418" i="6"/>
  <c r="AE1444" i="16"/>
  <c r="W1416" i="6"/>
  <c r="Y1416"/>
  <c r="U1415"/>
  <c r="Y1415"/>
  <c r="AB1440" i="16"/>
  <c r="U1413" i="6"/>
  <c r="AB1439" i="16"/>
  <c r="U1439"/>
  <c r="W1412" i="6"/>
  <c r="AA1412"/>
  <c r="Y1411"/>
  <c r="U1437" i="16"/>
  <c r="AB1437"/>
  <c r="Y1410" i="6"/>
  <c r="U1436" i="16"/>
  <c r="AA1409" i="6"/>
  <c r="AB1435" i="16"/>
  <c r="Y1408" i="6"/>
  <c r="Y1407"/>
  <c r="W1407"/>
  <c r="Y1406"/>
  <c r="W1405"/>
  <c r="U1431" i="16"/>
  <c r="AE1431"/>
  <c r="W1404" i="6"/>
  <c r="Y1404"/>
  <c r="AB1430" i="16"/>
  <c r="Y1403" i="6"/>
  <c r="AA1403"/>
  <c r="Y1401"/>
  <c r="W1401"/>
  <c r="Y1400"/>
  <c r="U1426" i="16"/>
  <c r="U1399" i="6"/>
  <c r="W1399"/>
  <c r="U1425" i="16"/>
  <c r="Y1398" i="6"/>
  <c r="U1424" i="16"/>
  <c r="W1397" i="6"/>
  <c r="Y1397"/>
  <c r="U1423" i="16"/>
  <c r="AE1423"/>
  <c r="AE1422"/>
  <c r="Y1395" i="6"/>
  <c r="AB1421" i="16"/>
  <c r="Y1393" i="6"/>
  <c r="U1419" i="16"/>
  <c r="W1392" i="6"/>
  <c r="Y1390"/>
  <c r="AB1415" i="16"/>
  <c r="U1415"/>
  <c r="AB1414"/>
  <c r="AA1387" i="6"/>
  <c r="W1386"/>
  <c r="Y1386"/>
  <c r="AB1412" i="16"/>
  <c r="AA1385" i="6"/>
  <c r="U1385"/>
  <c r="Y1384"/>
  <c r="U1410" i="16"/>
  <c r="U1409"/>
  <c r="W1381" i="6"/>
  <c r="U1407" i="16"/>
  <c r="U1380" i="6"/>
  <c r="U1406" i="16"/>
  <c r="AA1379" i="6"/>
  <c r="AE1405" i="16"/>
  <c r="U1378" i="6"/>
  <c r="U1404" i="16"/>
  <c r="AE1403"/>
  <c r="AA1376" i="6"/>
  <c r="AB1402" i="16"/>
  <c r="AA1375" i="6"/>
  <c r="AA1374"/>
  <c r="U1400" i="16"/>
  <c r="U1373" i="6"/>
  <c r="Y1373"/>
  <c r="AB1399" i="16"/>
  <c r="U1399"/>
  <c r="AA1372" i="6"/>
  <c r="U1397" i="16"/>
  <c r="AE1397"/>
  <c r="U1370" i="6"/>
  <c r="AA1370"/>
  <c r="U1396" i="16"/>
  <c r="Y1369" i="6"/>
  <c r="AA1368"/>
  <c r="AB1394" i="16"/>
  <c r="U1367" i="6"/>
  <c r="AA1367"/>
  <c r="AA1366"/>
  <c r="AE1391" i="16"/>
  <c r="U1364" i="6"/>
  <c r="AB1389" i="16"/>
  <c r="Y1362" i="6"/>
  <c r="AA1361"/>
  <c r="U1360"/>
  <c r="Y1359"/>
  <c r="Y1358"/>
  <c r="W1357"/>
  <c r="U1356"/>
  <c r="Y1355"/>
  <c r="U1355"/>
  <c r="AE1381" i="16"/>
  <c r="AA1354" i="6"/>
  <c r="U1380" i="16"/>
  <c r="U1353" i="6"/>
  <c r="AB1379" i="16"/>
  <c r="AB1378"/>
  <c r="U1351" i="6"/>
  <c r="AA1349"/>
  <c r="Y1349"/>
  <c r="AE1375" i="16"/>
  <c r="AB1375"/>
  <c r="U1347" i="6"/>
  <c r="U1373" i="16"/>
  <c r="AB1373"/>
  <c r="U1346" i="6"/>
  <c r="AB1372" i="16"/>
  <c r="U1345" i="6"/>
  <c r="Y1345"/>
  <c r="Y1344"/>
  <c r="AB1369" i="16"/>
  <c r="W1342" i="6"/>
  <c r="AB1368" i="16"/>
  <c r="AE1367"/>
  <c r="AB1367"/>
  <c r="U1366"/>
  <c r="U1339" i="6"/>
  <c r="AB1365" i="16"/>
  <c r="W1338" i="6"/>
  <c r="AA1338"/>
  <c r="W1337"/>
  <c r="Y1337"/>
  <c r="Y1336"/>
  <c r="U1362" i="16"/>
  <c r="U1335" i="6"/>
  <c r="AB1361" i="16"/>
  <c r="U1334" i="6"/>
  <c r="AB1360" i="16"/>
  <c r="Y1333" i="6"/>
  <c r="AA1332"/>
  <c r="W1332"/>
  <c r="AB1358" i="16"/>
  <c r="U1331" i="6"/>
  <c r="Y1331"/>
  <c r="U1357" i="16"/>
  <c r="AA1330" i="6"/>
  <c r="U1356" i="16"/>
  <c r="Y1329" i="6"/>
  <c r="AB1355" i="16"/>
  <c r="AA1328" i="6"/>
  <c r="U1354" i="16"/>
  <c r="U1353"/>
  <c r="U1352"/>
  <c r="Y1325" i="6"/>
  <c r="AB1351" i="16"/>
  <c r="U1351"/>
  <c r="Y1323" i="6"/>
  <c r="AE1349" i="16"/>
  <c r="U1321" i="6"/>
  <c r="Y1321"/>
  <c r="W1320"/>
  <c r="AE1345" i="16"/>
  <c r="AE1344"/>
  <c r="AA1317" i="6"/>
  <c r="AB1343" i="16"/>
  <c r="AE1342"/>
  <c r="W1315" i="6"/>
  <c r="U1314"/>
  <c r="AE1339" i="16"/>
  <c r="U1312" i="6"/>
  <c r="AB1338" i="16"/>
  <c r="Y1311" i="6"/>
  <c r="U1337" i="16"/>
  <c r="U1310" i="6"/>
  <c r="W1309"/>
  <c r="AB1335" i="16"/>
  <c r="W1307" i="6"/>
  <c r="AB1333" i="16"/>
  <c r="AA1306" i="6"/>
  <c r="AB1331" i="16"/>
  <c r="Y1303" i="6"/>
  <c r="W1303"/>
  <c r="U1328" i="16"/>
  <c r="U1327"/>
  <c r="AE1327"/>
  <c r="AA1300" i="6"/>
  <c r="AB1325" i="16"/>
  <c r="W1298" i="6"/>
  <c r="W1297"/>
  <c r="AE1323" i="16"/>
  <c r="AA1296" i="6"/>
  <c r="AA1295"/>
  <c r="U1321" i="16"/>
  <c r="AB1320"/>
  <c r="Y1293" i="6"/>
  <c r="U1319" i="16"/>
  <c r="Y1292" i="6"/>
  <c r="AA1292"/>
  <c r="AE1318" i="16"/>
  <c r="Y1291" i="6"/>
  <c r="AE1317" i="16"/>
  <c r="U1317"/>
  <c r="U1290" i="6"/>
  <c r="Y1289"/>
  <c r="Y1288"/>
  <c r="AB1314" i="16"/>
  <c r="AA1287" i="6"/>
  <c r="Y1286"/>
  <c r="U1311" i="16"/>
  <c r="U1284" i="6"/>
  <c r="AB1310" i="16"/>
  <c r="U1283" i="6"/>
  <c r="Y1283"/>
  <c r="U1309" i="16"/>
  <c r="AE1309"/>
  <c r="AA1282" i="6"/>
  <c r="U1308" i="16"/>
  <c r="U1281" i="6"/>
  <c r="W1280"/>
  <c r="W1279"/>
  <c r="Y1279"/>
  <c r="U1305" i="16"/>
  <c r="Y1278" i="6"/>
  <c r="U1278"/>
  <c r="AE1303" i="16"/>
  <c r="U1276" i="6"/>
  <c r="AA1275"/>
  <c r="U1275"/>
  <c r="AE1301" i="16"/>
  <c r="W1274" i="6"/>
  <c r="AB1300" i="16"/>
  <c r="W1273" i="6"/>
  <c r="AE1299" i="16"/>
  <c r="U1298"/>
  <c r="W1271" i="6"/>
  <c r="AA1271"/>
  <c r="U1270"/>
  <c r="U1296" i="16"/>
  <c r="W1269" i="6"/>
  <c r="AB1295" i="16"/>
  <c r="AE1295"/>
  <c r="AB1294"/>
  <c r="W1267" i="6"/>
  <c r="U1293" i="16"/>
  <c r="AE1293"/>
  <c r="W1266" i="6"/>
  <c r="U1266"/>
  <c r="U1292" i="16"/>
  <c r="W1265" i="6"/>
  <c r="AB1291" i="16"/>
  <c r="U1264" i="6"/>
  <c r="U1290" i="16"/>
  <c r="Y1263" i="6"/>
  <c r="U1289" i="16"/>
  <c r="AE1288"/>
  <c r="U1261" i="6"/>
  <c r="AA1261"/>
  <c r="U1287" i="16"/>
  <c r="AE1287"/>
  <c r="U1260" i="6"/>
  <c r="AA1260"/>
  <c r="U1259"/>
  <c r="W1257"/>
  <c r="U1283" i="16"/>
  <c r="W1255" i="6"/>
  <c r="AE1281" i="16"/>
  <c r="AA1254" i="6"/>
  <c r="U1279" i="16"/>
  <c r="AA1252" i="6"/>
  <c r="U1278" i="16"/>
  <c r="W1251" i="6"/>
  <c r="U1277" i="16"/>
  <c r="AB1276"/>
  <c r="AB1275"/>
  <c r="U1248" i="6"/>
  <c r="AE1274" i="16"/>
  <c r="Y1246" i="6"/>
  <c r="U1272" i="16"/>
  <c r="Y1245" i="6"/>
  <c r="AE1271" i="16"/>
  <c r="U1271"/>
  <c r="U1244" i="6"/>
  <c r="W1243"/>
  <c r="Y1243"/>
  <c r="U1269" i="16"/>
  <c r="AA1242" i="6"/>
  <c r="U1242"/>
  <c r="AA1240"/>
  <c r="AB1266" i="16"/>
  <c r="W1239" i="6"/>
  <c r="AE1264" i="16"/>
  <c r="AE1263"/>
  <c r="AB1263"/>
  <c r="W1236" i="6"/>
  <c r="Y1235"/>
  <c r="W1235"/>
  <c r="U1261" i="16"/>
  <c r="W1234" i="6"/>
  <c r="AE1260" i="16"/>
  <c r="AA1233" i="6"/>
  <c r="AA1232"/>
  <c r="Y1231"/>
  <c r="AA1231"/>
  <c r="AA1230"/>
  <c r="AE1256" i="16"/>
  <c r="AB1255"/>
  <c r="AE1255"/>
  <c r="W1228" i="6"/>
  <c r="AE1254" i="16"/>
  <c r="AA1227" i="6"/>
  <c r="Y1227"/>
  <c r="W1226"/>
  <c r="AE1252" i="16"/>
  <c r="W1224" i="6"/>
  <c r="U1250" i="16"/>
  <c r="W1223" i="6"/>
  <c r="U1223"/>
  <c r="AA1222"/>
  <c r="U1222"/>
  <c r="U1247" i="16"/>
  <c r="Y1220" i="6"/>
  <c r="AE1245" i="16"/>
  <c r="AA1218" i="6"/>
  <c r="AB1244" i="16"/>
  <c r="W1217" i="6"/>
  <c r="U1216"/>
  <c r="Y1216"/>
  <c r="U1242" i="16"/>
  <c r="U1215" i="6"/>
  <c r="AA1215"/>
  <c r="Y1214"/>
  <c r="U1240" i="16"/>
  <c r="AE1239"/>
  <c r="AE1238"/>
  <c r="AA1210" i="6"/>
  <c r="U1209"/>
  <c r="W1208"/>
  <c r="Y1207"/>
  <c r="U1207"/>
  <c r="AB1233" i="16"/>
  <c r="Y1206" i="6"/>
  <c r="AE1231" i="16"/>
  <c r="AB1231"/>
  <c r="W1204" i="6"/>
  <c r="U1203"/>
  <c r="AE1229" i="16"/>
  <c r="AE1228"/>
  <c r="U1201" i="6"/>
  <c r="AA1199"/>
  <c r="U1225" i="16"/>
  <c r="AA1198" i="6"/>
  <c r="U1224" i="16"/>
  <c r="U1197" i="6"/>
  <c r="Y1197"/>
  <c r="AB1223" i="16"/>
  <c r="W1196" i="6"/>
  <c r="AA1195"/>
  <c r="U1195"/>
  <c r="AE1221" i="16"/>
  <c r="AA1193" i="6"/>
  <c r="W1193"/>
  <c r="U1191"/>
  <c r="U1217" i="16"/>
  <c r="U1190" i="6"/>
  <c r="AE1216" i="16"/>
  <c r="AA1189" i="6"/>
  <c r="AB1215" i="16"/>
  <c r="U1215"/>
  <c r="U1188" i="6"/>
  <c r="AB1214" i="16"/>
  <c r="U1187" i="6"/>
  <c r="AE1213" i="16"/>
  <c r="Y1186" i="6"/>
  <c r="Y1185"/>
  <c r="U1185"/>
  <c r="U1211" i="16"/>
  <c r="W1183" i="6"/>
  <c r="AA1183"/>
  <c r="AB1209" i="16"/>
  <c r="Y1182" i="6"/>
  <c r="Y1181"/>
  <c r="AA1181"/>
  <c r="Y1180"/>
  <c r="AA1179"/>
  <c r="W1179"/>
  <c r="U1205" i="16"/>
  <c r="AE1205"/>
  <c r="W1178" i="6"/>
  <c r="AA1178"/>
  <c r="AE1204" i="16"/>
  <c r="W1177" i="6"/>
  <c r="Y1176"/>
  <c r="AE1202" i="16"/>
  <c r="Y1175" i="6"/>
  <c r="U1175"/>
  <c r="U1201" i="16"/>
  <c r="AB1200"/>
  <c r="W1173" i="6"/>
  <c r="AA1173"/>
  <c r="AB1199" i="16"/>
  <c r="Y1172" i="6"/>
  <c r="U1198" i="16"/>
  <c r="U1171" i="6"/>
  <c r="AB1197" i="16"/>
  <c r="W1169" i="6"/>
  <c r="U1168"/>
  <c r="U1167"/>
  <c r="W1167"/>
  <c r="AE1193" i="16"/>
  <c r="AA1166" i="6"/>
  <c r="W1166"/>
  <c r="AB1192" i="16"/>
  <c r="AA1165" i="6"/>
  <c r="Y1165"/>
  <c r="AE1191" i="16"/>
  <c r="AA1164" i="6"/>
  <c r="Y1164"/>
  <c r="W1163"/>
  <c r="AB1189" i="16"/>
  <c r="Y1161" i="6"/>
  <c r="U1187" i="16"/>
  <c r="W1160" i="6"/>
  <c r="Y1159"/>
  <c r="AB1185" i="16"/>
  <c r="W1158" i="6"/>
  <c r="U1184" i="16"/>
  <c r="Y1157" i="6"/>
  <c r="U1183" i="16"/>
  <c r="AE1183"/>
  <c r="U1182"/>
  <c r="U1155" i="6"/>
  <c r="W1155"/>
  <c r="AB1181" i="16"/>
  <c r="U1181"/>
  <c r="U1154" i="6"/>
  <c r="AE1180" i="16"/>
  <c r="U1179"/>
  <c r="Y1152" i="6"/>
  <c r="W1152"/>
  <c r="Y1151"/>
  <c r="W1151"/>
  <c r="AA1150"/>
  <c r="U1149"/>
  <c r="AB1175" i="16"/>
  <c r="U1175"/>
  <c r="U1148" i="6"/>
  <c r="U1174" i="16"/>
  <c r="AE1173"/>
  <c r="U1145" i="6"/>
  <c r="W1145"/>
  <c r="U1171" i="16"/>
  <c r="Y1144" i="6"/>
  <c r="AE1170" i="16"/>
  <c r="U1142" i="6"/>
  <c r="AE1167" i="16"/>
  <c r="AB1167"/>
  <c r="U1166"/>
  <c r="AE1165"/>
  <c r="AA1137" i="6"/>
  <c r="AE1163" i="16"/>
  <c r="W1136" i="6"/>
  <c r="U1136"/>
  <c r="Y1135"/>
  <c r="AB1161" i="16"/>
  <c r="Y1133" i="6"/>
  <c r="W1133"/>
  <c r="U1159" i="16"/>
  <c r="Y1132" i="6"/>
  <c r="U1131"/>
  <c r="U1157" i="16"/>
  <c r="Y1130" i="6"/>
  <c r="W1129"/>
  <c r="Y1128"/>
  <c r="U1128"/>
  <c r="AE1153" i="16"/>
  <c r="Y1126" i="6"/>
  <c r="U1126"/>
  <c r="U1151" i="16"/>
  <c r="AB1151"/>
  <c r="AE1150"/>
  <c r="AA1123" i="6"/>
  <c r="AB1149" i="16"/>
  <c r="Y1122" i="6"/>
  <c r="W1121"/>
  <c r="Y1120"/>
  <c r="W1120"/>
  <c r="W1119"/>
  <c r="AE1145" i="16"/>
  <c r="U1118" i="6"/>
  <c r="AA1118"/>
  <c r="W1117"/>
  <c r="AB1143" i="16"/>
  <c r="U1143"/>
  <c r="AA1116" i="6"/>
  <c r="W1115"/>
  <c r="U1115"/>
  <c r="AE1141" i="16"/>
  <c r="U1114" i="6"/>
  <c r="AA1112"/>
  <c r="U1111"/>
  <c r="AE1137" i="16"/>
  <c r="AB1136"/>
  <c r="AA1109" i="6"/>
  <c r="W1109"/>
  <c r="U1135" i="16"/>
  <c r="AB1135"/>
  <c r="W1108" i="6"/>
  <c r="AB1134" i="16"/>
  <c r="W1107" i="6"/>
  <c r="AE1133" i="16"/>
  <c r="U1106" i="6"/>
  <c r="AA1106"/>
  <c r="AA1105"/>
  <c r="U1104"/>
  <c r="Y1104"/>
  <c r="U1103"/>
  <c r="W1102"/>
  <c r="AE1128" i="16"/>
  <c r="U1101" i="6"/>
  <c r="AB1127" i="16"/>
  <c r="U1127"/>
  <c r="W1100" i="6"/>
  <c r="AB1126" i="16"/>
  <c r="AB1125"/>
  <c r="U1097" i="6"/>
  <c r="W1096"/>
  <c r="W1095"/>
  <c r="AB1121" i="16"/>
  <c r="AA1094" i="6"/>
  <c r="AA1093"/>
  <c r="AE1119" i="16"/>
  <c r="AB1119"/>
  <c r="U1092" i="6"/>
  <c r="AB1118" i="16"/>
  <c r="AA1091" i="6"/>
  <c r="Y1090"/>
  <c r="U1089"/>
  <c r="U1115" i="16"/>
  <c r="AA1087" i="6"/>
  <c r="W1087"/>
  <c r="U1113" i="16"/>
  <c r="AA1086" i="6"/>
  <c r="AB1112" i="16"/>
  <c r="AE1111"/>
  <c r="AB1111"/>
  <c r="W1084" i="6"/>
  <c r="U1110" i="16"/>
  <c r="W1083" i="6"/>
  <c r="U1109" i="16"/>
  <c r="W1082" i="6"/>
  <c r="AA1081"/>
  <c r="AE1107" i="16"/>
  <c r="U1079" i="6"/>
  <c r="W1079"/>
  <c r="AA1078"/>
  <c r="U1078"/>
  <c r="W1077"/>
  <c r="U1103" i="16"/>
  <c r="AE1103"/>
  <c r="U1075" i="6"/>
  <c r="AE1101" i="16"/>
  <c r="AB1101"/>
  <c r="Y1074" i="6"/>
  <c r="U1073"/>
  <c r="AE1099" i="16"/>
  <c r="AE1098"/>
  <c r="AA1071" i="6"/>
  <c r="AA1070"/>
  <c r="Y1069"/>
  <c r="U1095" i="16"/>
  <c r="U1068" i="6"/>
  <c r="W1068"/>
  <c r="AB1094" i="16"/>
  <c r="U1067" i="6"/>
  <c r="AB1093" i="16"/>
  <c r="Y1066" i="6"/>
  <c r="AE1092" i="16"/>
  <c r="AA1065" i="6"/>
  <c r="AB1091" i="16"/>
  <c r="W1064" i="6"/>
  <c r="AA1064"/>
  <c r="AA1063"/>
  <c r="Y1063"/>
  <c r="AE1089" i="16"/>
  <c r="U1062" i="6"/>
  <c r="AA1061"/>
  <c r="U1087" i="16"/>
  <c r="AB1087"/>
  <c r="AA1060" i="6"/>
  <c r="AA1059"/>
  <c r="U1085" i="16"/>
  <c r="Y1058" i="6"/>
  <c r="W1057"/>
  <c r="AB1083" i="16"/>
  <c r="Y1056" i="6"/>
  <c r="U1082" i="16"/>
  <c r="AE1081"/>
  <c r="U1053" i="6"/>
  <c r="AE1079" i="16"/>
  <c r="AB1079"/>
  <c r="AA1052" i="6"/>
  <c r="Y1052"/>
  <c r="AB1078" i="16"/>
  <c r="U1051" i="6"/>
  <c r="Y1051"/>
  <c r="U1077" i="16"/>
  <c r="AA1050" i="6"/>
  <c r="AA1049"/>
  <c r="U1047"/>
  <c r="AA1046"/>
  <c r="AA1045"/>
  <c r="AE1071" i="16"/>
  <c r="AB1071"/>
  <c r="AB1070"/>
  <c r="U1043" i="6"/>
  <c r="AB1069" i="16"/>
  <c r="W1042" i="6"/>
  <c r="AA1039"/>
  <c r="U1065" i="16"/>
  <c r="AA1038" i="6"/>
  <c r="U1063" i="16"/>
  <c r="AE1063"/>
  <c r="AB1063"/>
  <c r="U1036" i="6"/>
  <c r="Y1036"/>
  <c r="AB1062" i="16"/>
  <c r="AE1061"/>
  <c r="W1034" i="6"/>
  <c r="U1033"/>
  <c r="AA1033"/>
  <c r="AA1032"/>
  <c r="AA1031"/>
  <c r="U1030"/>
  <c r="W1030"/>
  <c r="AA1029"/>
  <c r="U1029"/>
  <c r="AE1055" i="16"/>
  <c r="AB1055"/>
  <c r="AA1027" i="6"/>
  <c r="U1053" i="16"/>
  <c r="U1026" i="6"/>
  <c r="U1052" i="16"/>
  <c r="AA1025" i="6"/>
  <c r="Y1023"/>
  <c r="AE1049" i="16"/>
  <c r="Y1022" i="6"/>
  <c r="W1021"/>
  <c r="U1047" i="16"/>
  <c r="AB1047"/>
  <c r="U1020" i="6"/>
  <c r="Y1019"/>
  <c r="U1045" i="16"/>
  <c r="U1018" i="6"/>
  <c r="U1044" i="16"/>
  <c r="Y1017" i="6"/>
  <c r="W1015"/>
  <c r="Y1015"/>
  <c r="U1041" i="16"/>
  <c r="W1014" i="6"/>
  <c r="Y1014"/>
  <c r="W1013"/>
  <c r="U1039" i="16"/>
  <c r="AE1039"/>
  <c r="AE1038"/>
  <c r="U1011" i="6"/>
  <c r="U1037" i="16"/>
  <c r="AA1010" i="6"/>
  <c r="W1009"/>
  <c r="U1009"/>
  <c r="AB1035" i="16"/>
  <c r="AE1034"/>
  <c r="U1033"/>
  <c r="AE1032"/>
  <c r="U1005" i="6"/>
  <c r="AE1031" i="16"/>
  <c r="AB1030"/>
  <c r="Y1002" i="6"/>
  <c r="AE1028" i="16"/>
  <c r="U1001" i="6"/>
  <c r="U1027" i="16"/>
  <c r="AA999" i="6"/>
  <c r="AA998"/>
  <c r="AB1024" i="16"/>
  <c r="U1023"/>
  <c r="AE1023"/>
  <c r="AA996" i="6"/>
  <c r="U1022" i="16"/>
  <c r="AA995" i="6"/>
  <c r="U1021" i="16"/>
  <c r="AB1021"/>
  <c r="Y994" i="6"/>
  <c r="AE1020" i="16"/>
  <c r="AA993" i="6"/>
  <c r="Y992"/>
  <c r="U991"/>
  <c r="U1015" i="16"/>
  <c r="AB1015"/>
  <c r="Y988" i="6"/>
  <c r="W988"/>
  <c r="U1014" i="16"/>
  <c r="U987" i="6"/>
  <c r="U1013" i="16"/>
  <c r="U986" i="6"/>
  <c r="AE1012" i="16"/>
  <c r="U985" i="6"/>
  <c r="U984"/>
  <c r="AA984"/>
  <c r="U1009" i="16"/>
  <c r="U1008"/>
  <c r="AA981" i="6"/>
  <c r="AE1007" i="16"/>
  <c r="U1007"/>
  <c r="AA980" i="6"/>
  <c r="AB1006" i="16"/>
  <c r="AA979" i="6"/>
  <c r="W979"/>
  <c r="AB1005" i="16"/>
  <c r="AA978" i="6"/>
  <c r="W977"/>
  <c r="AB1003" i="16"/>
  <c r="Y976" i="6"/>
  <c r="AE1002" i="16"/>
  <c r="W975" i="6"/>
  <c r="AE1001" i="16"/>
  <c r="W974" i="6"/>
  <c r="AA974"/>
  <c r="Y973"/>
  <c r="W973"/>
  <c r="AE999" i="16"/>
  <c r="AB999"/>
  <c r="U972" i="6"/>
  <c r="AE998" i="16"/>
  <c r="Y971" i="6"/>
  <c r="AA971"/>
  <c r="U997" i="16"/>
  <c r="U970" i="6"/>
  <c r="AB996" i="16"/>
  <c r="AA969" i="6"/>
  <c r="AE995" i="16"/>
  <c r="AB994"/>
  <c r="U993"/>
  <c r="AA966" i="6"/>
  <c r="U992" i="16"/>
  <c r="Y965" i="6"/>
  <c r="U991" i="16"/>
  <c r="AB991"/>
  <c r="Y964" i="6"/>
  <c r="U990" i="16"/>
  <c r="AA963" i="6"/>
  <c r="W963"/>
  <c r="AB989" i="16"/>
  <c r="AE989"/>
  <c r="AA962" i="6"/>
  <c r="AA961"/>
  <c r="AB987" i="16"/>
  <c r="W960" i="6"/>
  <c r="AB984" i="16"/>
  <c r="Y957" i="6"/>
  <c r="AA957"/>
  <c r="AB983" i="16"/>
  <c r="U956" i="6"/>
  <c r="Y956"/>
  <c r="W955"/>
  <c r="AE981" i="16"/>
  <c r="Y954" i="6"/>
  <c r="W954"/>
  <c r="AE980" i="16"/>
  <c r="Y952" i="6"/>
  <c r="AE977" i="16"/>
  <c r="W950" i="6"/>
  <c r="AB976" i="16"/>
  <c r="W949" i="6"/>
  <c r="U975" i="16"/>
  <c r="AE975"/>
  <c r="Y948" i="6"/>
  <c r="AE974" i="16"/>
  <c r="W947" i="6"/>
  <c r="U973" i="16"/>
  <c r="AB972"/>
  <c r="AB971"/>
  <c r="Y944" i="6"/>
  <c r="AA943"/>
  <c r="Y942"/>
  <c r="AA941"/>
  <c r="AE967" i="16"/>
  <c r="AB966"/>
  <c r="Y939" i="6"/>
  <c r="W939"/>
  <c r="AB965" i="16"/>
  <c r="U938" i="6"/>
  <c r="Y938"/>
  <c r="AE964" i="16"/>
  <c r="Y937" i="6"/>
  <c r="U937"/>
  <c r="W935"/>
  <c r="Y935"/>
  <c r="W934"/>
  <c r="Y933"/>
  <c r="U959" i="16"/>
  <c r="AE959"/>
  <c r="AA932" i="6"/>
  <c r="AB958" i="16"/>
  <c r="U931" i="6"/>
  <c r="W931"/>
  <c r="U957" i="16"/>
  <c r="Y930" i="6"/>
  <c r="U956" i="16"/>
  <c r="Y929" i="6"/>
  <c r="AE955" i="16"/>
  <c r="U928" i="6"/>
  <c r="U954" i="16"/>
  <c r="AE953"/>
  <c r="AA926" i="6"/>
  <c r="U951" i="16"/>
  <c r="AB951"/>
  <c r="W924" i="6"/>
  <c r="U924"/>
  <c r="U949" i="16"/>
  <c r="W922" i="6"/>
  <c r="AE948" i="16"/>
  <c r="AA921" i="6"/>
  <c r="U947" i="16"/>
  <c r="W920" i="6"/>
  <c r="U919"/>
  <c r="U944" i="16"/>
  <c r="AA917" i="6"/>
  <c r="W917"/>
  <c r="U943" i="16"/>
  <c r="W916" i="6"/>
  <c r="AB941" i="16"/>
  <c r="W914" i="6"/>
  <c r="Y914"/>
  <c r="U913"/>
  <c r="W912"/>
  <c r="U911"/>
  <c r="AE937" i="16"/>
  <c r="AA910" i="6"/>
  <c r="AE936" i="16"/>
  <c r="AE935"/>
  <c r="AB935"/>
  <c r="U935"/>
  <c r="AE934"/>
  <c r="U907" i="6"/>
  <c r="AE933" i="16"/>
  <c r="U932"/>
  <c r="U905" i="6"/>
  <c r="U931" i="16"/>
  <c r="W903" i="6"/>
  <c r="U902"/>
  <c r="Y902"/>
  <c r="W901"/>
  <c r="AE927" i="16"/>
  <c r="Y900" i="6"/>
  <c r="U899"/>
  <c r="AA899"/>
  <c r="U925" i="16"/>
  <c r="U897" i="6"/>
  <c r="Y897"/>
  <c r="AE923" i="16"/>
  <c r="AA896" i="6"/>
  <c r="W895"/>
  <c r="W894"/>
  <c r="Y894"/>
  <c r="W893"/>
  <c r="AA893"/>
  <c r="AE919" i="16"/>
  <c r="U919"/>
  <c r="U918"/>
  <c r="Y891" i="6"/>
  <c r="AB917" i="16"/>
  <c r="U890" i="6"/>
  <c r="W889"/>
  <c r="U915" i="16"/>
  <c r="Y888" i="6"/>
  <c r="AA887"/>
  <c r="AA886"/>
  <c r="W886"/>
  <c r="U912" i="16"/>
  <c r="AE911"/>
  <c r="W884" i="6"/>
  <c r="U910" i="16"/>
  <c r="W882" i="6"/>
  <c r="U908" i="16"/>
  <c r="W881" i="6"/>
  <c r="U881"/>
  <c r="AE907" i="16"/>
  <c r="Y880" i="6"/>
  <c r="Y878"/>
  <c r="AA877"/>
  <c r="U903" i="16"/>
  <c r="Y876" i="6"/>
  <c r="AB902" i="16"/>
  <c r="Y875" i="6"/>
  <c r="AE901" i="16"/>
  <c r="Y872" i="6"/>
  <c r="AA870"/>
  <c r="AE895" i="16"/>
  <c r="U895"/>
  <c r="U868" i="6"/>
  <c r="W867"/>
  <c r="Y867"/>
  <c r="AE893" i="16"/>
  <c r="AA866" i="6"/>
  <c r="U892" i="16"/>
  <c r="AE891"/>
  <c r="W864" i="6"/>
  <c r="AE890" i="16"/>
  <c r="W863" i="6"/>
  <c r="AA863"/>
  <c r="U862"/>
  <c r="AB888" i="16"/>
  <c r="U861" i="6"/>
  <c r="AE887" i="16"/>
  <c r="U860" i="6"/>
  <c r="U886" i="16"/>
  <c r="U859" i="6"/>
  <c r="U885" i="16"/>
  <c r="AB885"/>
  <c r="AA858" i="6"/>
  <c r="Y857"/>
  <c r="U856"/>
  <c r="AB881" i="16"/>
  <c r="Y854" i="6"/>
  <c r="U854"/>
  <c r="AB880" i="16"/>
  <c r="Y853" i="6"/>
  <c r="AE879" i="16"/>
  <c r="AB879"/>
  <c r="U852" i="6"/>
  <c r="AA851"/>
  <c r="Y851"/>
  <c r="U877" i="16"/>
  <c r="AA850" i="6"/>
  <c r="Y850"/>
  <c r="AE876" i="16"/>
  <c r="Y849" i="6"/>
  <c r="AE874" i="16"/>
  <c r="Y846" i="6"/>
  <c r="AA846"/>
  <c r="U872" i="16"/>
  <c r="U845" i="6"/>
  <c r="U871" i="16"/>
  <c r="AB870"/>
  <c r="U869"/>
  <c r="U842" i="6"/>
  <c r="AB868" i="16"/>
  <c r="Y841" i="6"/>
  <c r="AB867" i="16"/>
  <c r="U840" i="6"/>
  <c r="U839"/>
  <c r="Y838"/>
  <c r="Y837"/>
  <c r="AE863" i="16"/>
  <c r="AB863"/>
  <c r="AA835" i="6"/>
  <c r="U835"/>
  <c r="AE861" i="16"/>
  <c r="AA834" i="6"/>
  <c r="Y834"/>
  <c r="AB859" i="16"/>
  <c r="Y832" i="6"/>
  <c r="AA830"/>
  <c r="AB856" i="16"/>
  <c r="AA829" i="6"/>
  <c r="U855" i="16"/>
  <c r="U828" i="6"/>
  <c r="Y827"/>
  <c r="U826"/>
  <c r="AA825"/>
  <c r="AB851" i="16"/>
  <c r="AA823" i="6"/>
  <c r="AB849" i="16"/>
  <c r="U822" i="6"/>
  <c r="AE848" i="16"/>
  <c r="AE847"/>
  <c r="U820" i="6"/>
  <c r="W820"/>
  <c r="W819"/>
  <c r="Y819"/>
  <c r="AB845" i="16"/>
  <c r="W818" i="6"/>
  <c r="Y817"/>
  <c r="W817"/>
  <c r="U843" i="16"/>
  <c r="W816" i="6"/>
  <c r="AB842" i="16"/>
  <c r="Y815" i="6"/>
  <c r="Y814"/>
  <c r="AA814"/>
  <c r="AE840" i="16"/>
  <c r="AE839"/>
  <c r="Y812" i="6"/>
  <c r="W812"/>
  <c r="AE838" i="16"/>
  <c r="W811" i="6"/>
  <c r="AB837" i="16"/>
  <c r="AE836"/>
  <c r="AA809" i="6"/>
  <c r="U809"/>
  <c r="AE835" i="16"/>
  <c r="U808" i="6"/>
  <c r="AB834" i="16"/>
  <c r="Y807" i="6"/>
  <c r="U833" i="16"/>
  <c r="Y806" i="6"/>
  <c r="U806"/>
  <c r="AE832" i="16"/>
  <c r="U805" i="6"/>
  <c r="AE831" i="16"/>
  <c r="AB831"/>
  <c r="U804" i="6"/>
  <c r="AB829" i="16"/>
  <c r="Y802" i="6"/>
  <c r="W802"/>
  <c r="W801"/>
  <c r="U801"/>
  <c r="U827" i="16"/>
  <c r="W800" i="6"/>
  <c r="U800"/>
  <c r="Y799"/>
  <c r="AB825" i="16"/>
  <c r="W798" i="6"/>
  <c r="AE824" i="16"/>
  <c r="Y797" i="6"/>
  <c r="U797"/>
  <c r="AE823" i="16"/>
  <c r="U796" i="6"/>
  <c r="AA795"/>
  <c r="Y793"/>
  <c r="U793"/>
  <c r="U792"/>
  <c r="Y792"/>
  <c r="AE818" i="16"/>
  <c r="Y791" i="6"/>
  <c r="U817" i="16"/>
  <c r="AA790" i="6"/>
  <c r="U790"/>
  <c r="U789"/>
  <c r="AE815" i="16"/>
  <c r="AB815"/>
  <c r="AA787" i="6"/>
  <c r="W787"/>
  <c r="U813" i="16"/>
  <c r="W786" i="6"/>
  <c r="Y785"/>
  <c r="AE811" i="16"/>
  <c r="U784" i="6"/>
  <c r="U783"/>
  <c r="AA783"/>
  <c r="AE809" i="16"/>
  <c r="W782" i="6"/>
  <c r="AA782"/>
  <c r="AA781"/>
  <c r="U781"/>
  <c r="U807" i="16"/>
  <c r="Y780" i="6"/>
  <c r="AB806" i="16"/>
  <c r="AA779" i="6"/>
  <c r="AB805" i="16"/>
  <c r="AA778" i="6"/>
  <c r="U777"/>
  <c r="AE803" i="16"/>
  <c r="U776" i="6"/>
  <c r="AB802" i="16"/>
  <c r="W775" i="6"/>
  <c r="U801" i="16"/>
  <c r="Y774" i="6"/>
  <c r="U800" i="16"/>
  <c r="AA773" i="6"/>
  <c r="AE799" i="16"/>
  <c r="W772" i="6"/>
  <c r="AE798" i="16"/>
  <c r="AA771" i="6"/>
  <c r="U797" i="16"/>
  <c r="AB797"/>
  <c r="W770" i="6"/>
  <c r="Y770"/>
  <c r="Y768"/>
  <c r="AB794" i="16"/>
  <c r="U767" i="6"/>
  <c r="Y766"/>
  <c r="AE792" i="16"/>
  <c r="AE791"/>
  <c r="U791"/>
  <c r="U764" i="6"/>
  <c r="U790" i="16"/>
  <c r="W763" i="6"/>
  <c r="AB789" i="16"/>
  <c r="AE788"/>
  <c r="W761" i="6"/>
  <c r="U761"/>
  <c r="U787" i="16"/>
  <c r="Y760" i="6"/>
  <c r="U760"/>
  <c r="AE786" i="16"/>
  <c r="U785"/>
  <c r="Y758" i="6"/>
  <c r="AA758"/>
  <c r="U757"/>
  <c r="AE783" i="16"/>
  <c r="U756" i="6"/>
  <c r="U782" i="16"/>
  <c r="Y755" i="6"/>
  <c r="U781" i="16"/>
  <c r="U754" i="6"/>
  <c r="AA754"/>
  <c r="AE780" i="16"/>
  <c r="AA753" i="6"/>
  <c r="AA752"/>
  <c r="AB778" i="16"/>
  <c r="Y751" i="6"/>
  <c r="W751"/>
  <c r="AA750"/>
  <c r="AA749"/>
  <c r="U749"/>
  <c r="AB775" i="16"/>
  <c r="U775"/>
  <c r="AA748" i="6"/>
  <c r="Y747"/>
  <c r="AB773" i="16"/>
  <c r="Y746" i="6"/>
  <c r="U772" i="16"/>
  <c r="Y745" i="6"/>
  <c r="U771" i="16"/>
  <c r="Y744" i="6"/>
  <c r="AA743"/>
  <c r="AE769" i="16"/>
  <c r="Y742" i="6"/>
  <c r="AE768" i="16"/>
  <c r="W741" i="6"/>
  <c r="U767" i="16"/>
  <c r="AB767"/>
  <c r="Y740" i="6"/>
  <c r="AB766" i="16"/>
  <c r="Y739" i="6"/>
  <c r="AE765" i="16"/>
  <c r="AA738" i="6"/>
  <c r="Y738"/>
  <c r="U764" i="16"/>
  <c r="U737" i="6"/>
  <c r="Y737"/>
  <c r="Y736"/>
  <c r="AE762" i="16"/>
  <c r="U735" i="6"/>
  <c r="W734"/>
  <c r="AE760" i="16"/>
  <c r="Y733" i="6"/>
  <c r="AE759" i="16"/>
  <c r="Y732" i="6"/>
  <c r="U758" i="16"/>
  <c r="W731" i="6"/>
  <c r="U757" i="16"/>
  <c r="U730" i="6"/>
  <c r="AB756" i="16"/>
  <c r="Y729" i="6"/>
  <c r="W729"/>
  <c r="U755" i="16"/>
  <c r="U728" i="6"/>
  <c r="AA727"/>
  <c r="Y727"/>
  <c r="AA726"/>
  <c r="W726"/>
  <c r="U752" i="16"/>
  <c r="U725" i="6"/>
  <c r="AB751" i="16"/>
  <c r="AA724" i="6"/>
  <c r="AA723"/>
  <c r="Y722"/>
  <c r="U722"/>
  <c r="U721"/>
  <c r="W721"/>
  <c r="AA720"/>
  <c r="AB746" i="16"/>
  <c r="U719" i="6"/>
  <c r="U718"/>
  <c r="Y718"/>
  <c r="AE744" i="16"/>
  <c r="AA717" i="6"/>
  <c r="AE743" i="16"/>
  <c r="Y716" i="6"/>
  <c r="W715"/>
  <c r="U741" i="16"/>
  <c r="U714" i="6"/>
  <c r="AA713"/>
  <c r="W713"/>
  <c r="AE739" i="16"/>
  <c r="AA712" i="6"/>
  <c r="Y711"/>
  <c r="U710"/>
  <c r="AA710"/>
  <c r="U709"/>
  <c r="AE735" i="16"/>
  <c r="U708" i="6"/>
  <c r="AE734" i="16"/>
  <c r="U707" i="6"/>
  <c r="U733" i="16"/>
  <c r="Y706" i="6"/>
  <c r="AB732" i="16"/>
  <c r="W705" i="6"/>
  <c r="AA704"/>
  <c r="AA703"/>
  <c r="W702"/>
  <c r="AA702"/>
  <c r="AB728" i="16"/>
  <c r="W701" i="6"/>
  <c r="U701"/>
  <c r="U727" i="16"/>
  <c r="AE727"/>
  <c r="AA700" i="6"/>
  <c r="AE726" i="16"/>
  <c r="AE725"/>
  <c r="AB725"/>
  <c r="U698" i="6"/>
  <c r="W698"/>
  <c r="W697"/>
  <c r="AB723" i="16"/>
  <c r="W696" i="6"/>
  <c r="AA695"/>
  <c r="AA694"/>
  <c r="U693"/>
  <c r="AA693"/>
  <c r="AE719" i="16"/>
  <c r="AB719"/>
  <c r="AB718"/>
  <c r="U717"/>
  <c r="Y690" i="6"/>
  <c r="U689"/>
  <c r="U687"/>
  <c r="AE713" i="16"/>
  <c r="W686" i="6"/>
  <c r="Y686"/>
  <c r="AA685"/>
  <c r="AE711" i="16"/>
  <c r="AB711"/>
  <c r="AA684" i="6"/>
  <c r="U684"/>
  <c r="AB710" i="16"/>
  <c r="U709"/>
  <c r="AE709"/>
  <c r="U682" i="6"/>
  <c r="Y682"/>
  <c r="U708" i="16"/>
  <c r="AA681" i="6"/>
  <c r="W681"/>
  <c r="AA680"/>
  <c r="U706" i="16"/>
  <c r="U679" i="6"/>
  <c r="AA678"/>
  <c r="U678"/>
  <c r="U703" i="16"/>
  <c r="AB703"/>
  <c r="AB702"/>
  <c r="U675" i="6"/>
  <c r="AE701" i="16"/>
  <c r="AA674" i="6"/>
  <c r="AA673"/>
  <c r="Y673"/>
  <c r="U672"/>
  <c r="AB697" i="16"/>
  <c r="AB696"/>
  <c r="W669" i="6"/>
  <c r="AB695" i="16"/>
  <c r="U695"/>
  <c r="AE695"/>
  <c r="AE694"/>
  <c r="AE693"/>
  <c r="AA665" i="6"/>
  <c r="U665"/>
  <c r="AE691" i="16"/>
  <c r="W663" i="6"/>
  <c r="Y662"/>
  <c r="AA661"/>
  <c r="Y661"/>
  <c r="AB687" i="16"/>
  <c r="AA660" i="6"/>
  <c r="AE686" i="16"/>
  <c r="W659" i="6"/>
  <c r="W658"/>
  <c r="AE684" i="16"/>
  <c r="AA657" i="6"/>
  <c r="AB683" i="16"/>
  <c r="Y656" i="6"/>
  <c r="AA655"/>
  <c r="AB681" i="16"/>
  <c r="Y654" i="6"/>
  <c r="W654"/>
  <c r="AB680" i="16"/>
  <c r="AA653" i="6"/>
  <c r="U652"/>
  <c r="AE678" i="16"/>
  <c r="U677"/>
  <c r="AA650" i="6"/>
  <c r="W650"/>
  <c r="U649"/>
  <c r="AA649"/>
  <c r="Y648"/>
  <c r="U648"/>
  <c r="AA647"/>
  <c r="AE673" i="16"/>
  <c r="U672"/>
  <c r="Y645" i="6"/>
  <c r="AB671" i="16"/>
  <c r="U644" i="6"/>
  <c r="AE670" i="16"/>
  <c r="AE669"/>
  <c r="AB669"/>
  <c r="U641" i="6"/>
  <c r="U640"/>
  <c r="AE666" i="16"/>
  <c r="U639" i="6"/>
  <c r="AA639"/>
  <c r="AA638"/>
  <c r="U638"/>
  <c r="Y637"/>
  <c r="U637"/>
  <c r="U663" i="16"/>
  <c r="AE663"/>
  <c r="W636" i="6"/>
  <c r="U662" i="16"/>
  <c r="AA635" i="6"/>
  <c r="AB661" i="16"/>
  <c r="AA634" i="6"/>
  <c r="U633"/>
  <c r="Y633"/>
  <c r="AA632"/>
  <c r="U631"/>
  <c r="AA630"/>
  <c r="AB656" i="16"/>
  <c r="W629" i="6"/>
  <c r="AA629"/>
  <c r="AE655" i="16"/>
  <c r="U654"/>
  <c r="AA627" i="6"/>
  <c r="AB653" i="16"/>
  <c r="AE652"/>
  <c r="U625" i="6"/>
  <c r="Y625"/>
  <c r="AE651" i="16"/>
  <c r="W624" i="6"/>
  <c r="U623"/>
  <c r="Y623"/>
  <c r="U622"/>
  <c r="AA622"/>
  <c r="U648" i="16"/>
  <c r="Y621" i="6"/>
  <c r="AA621"/>
  <c r="U647" i="16"/>
  <c r="AE647"/>
  <c r="U620" i="6"/>
  <c r="Y620"/>
  <c r="W619"/>
  <c r="W618"/>
  <c r="Y618"/>
  <c r="U617"/>
  <c r="U616"/>
  <c r="AA616"/>
  <c r="U642" i="16"/>
  <c r="W615" i="6"/>
  <c r="AB641" i="16"/>
  <c r="U614" i="6"/>
  <c r="AA614"/>
  <c r="AB640" i="16"/>
  <c r="Y613" i="6"/>
  <c r="AE639" i="16"/>
  <c r="AB638"/>
  <c r="Y610" i="6"/>
  <c r="U609"/>
  <c r="W609"/>
  <c r="AA608"/>
  <c r="Y607"/>
  <c r="U606"/>
  <c r="AE632" i="16"/>
  <c r="U605" i="6"/>
  <c r="W605"/>
  <c r="AE631" i="16"/>
  <c r="W604" i="6"/>
  <c r="U630" i="16"/>
  <c r="W603" i="6"/>
  <c r="Y602"/>
  <c r="W601"/>
  <c r="AB627" i="16"/>
  <c r="W598" i="6"/>
  <c r="Y598"/>
  <c r="AA597"/>
  <c r="W597"/>
  <c r="AE622" i="16"/>
  <c r="U594" i="6"/>
  <c r="AB620" i="16"/>
  <c r="Y593" i="6"/>
  <c r="W593"/>
  <c r="U619" i="16"/>
  <c r="AA592" i="6"/>
  <c r="U618" i="16"/>
  <c r="U591" i="6"/>
  <c r="W591"/>
  <c r="AA590"/>
  <c r="AB616" i="16"/>
  <c r="W589" i="6"/>
  <c r="AE615" i="16"/>
  <c r="W588" i="6"/>
  <c r="AA588"/>
  <c r="Y587"/>
  <c r="AB613" i="16"/>
  <c r="W586" i="6"/>
  <c r="AE612" i="16"/>
  <c r="U585" i="6"/>
  <c r="AA585"/>
  <c r="W584"/>
  <c r="AE610" i="16"/>
  <c r="W583" i="6"/>
  <c r="U609" i="16"/>
  <c r="Y582" i="6"/>
  <c r="U608" i="16"/>
  <c r="W581" i="6"/>
  <c r="AA581"/>
  <c r="W580"/>
  <c r="AE606" i="16"/>
  <c r="AE605"/>
  <c r="AA577" i="6"/>
  <c r="U577"/>
  <c r="Y576"/>
  <c r="U575"/>
  <c r="Y575"/>
  <c r="AB601" i="16"/>
  <c r="W574" i="6"/>
  <c r="AA573"/>
  <c r="Y573"/>
  <c r="AE599" i="16"/>
  <c r="AB599"/>
  <c r="Y572" i="6"/>
  <c r="AB598" i="16"/>
  <c r="AA571" i="6"/>
  <c r="AB597" i="16"/>
  <c r="Y569" i="6"/>
  <c r="U568"/>
  <c r="AA568"/>
  <c r="U594" i="16"/>
  <c r="U567" i="6"/>
  <c r="U566"/>
  <c r="Y566"/>
  <c r="AA565"/>
  <c r="AB591" i="16"/>
  <c r="U591"/>
  <c r="W564" i="6"/>
  <c r="AB590" i="16"/>
  <c r="U589"/>
  <c r="W562" i="6"/>
  <c r="U561"/>
  <c r="W561"/>
  <c r="Y558"/>
  <c r="AE583" i="16"/>
  <c r="U583"/>
  <c r="U556" i="6"/>
  <c r="AA555"/>
  <c r="AB581" i="16"/>
  <c r="AE580"/>
  <c r="Y553" i="6"/>
  <c r="U553"/>
  <c r="U578" i="16"/>
  <c r="AA551" i="6"/>
  <c r="AE577" i="16"/>
  <c r="Y550" i="6"/>
  <c r="W549"/>
  <c r="AB575" i="16"/>
  <c r="AA548" i="6"/>
  <c r="U573" i="16"/>
  <c r="AA546" i="6"/>
  <c r="U572" i="16"/>
  <c r="U545" i="6"/>
  <c r="Y545"/>
  <c r="AB571" i="16"/>
  <c r="Y544" i="6"/>
  <c r="AA544"/>
  <c r="AE570" i="16"/>
  <c r="Y543" i="6"/>
  <c r="U569" i="16"/>
  <c r="Y542" i="6"/>
  <c r="W541"/>
  <c r="AB567" i="16"/>
  <c r="AE567"/>
  <c r="W540" i="6"/>
  <c r="U540"/>
  <c r="W539"/>
  <c r="U565" i="16"/>
  <c r="Y538" i="6"/>
  <c r="AA538"/>
  <c r="U564" i="16"/>
  <c r="Y537" i="6"/>
  <c r="AE563" i="16"/>
  <c r="AA536" i="6"/>
  <c r="U562" i="16"/>
  <c r="U535" i="6"/>
  <c r="AA535"/>
  <c r="U533"/>
  <c r="U559" i="16"/>
  <c r="AA532" i="6"/>
  <c r="AA531"/>
  <c r="AE557" i="16"/>
  <c r="AB556"/>
  <c r="Y529" i="6"/>
  <c r="W528"/>
  <c r="AB554" i="16"/>
  <c r="W527" i="6"/>
  <c r="AA527"/>
  <c r="AB553" i="16"/>
  <c r="W526" i="6"/>
  <c r="Y525"/>
  <c r="U525"/>
  <c r="AB551" i="16"/>
  <c r="W524" i="6"/>
  <c r="Y523"/>
  <c r="AA523"/>
  <c r="AE549" i="16"/>
  <c r="Y522" i="6"/>
  <c r="AB548" i="16"/>
  <c r="U521" i="6"/>
  <c r="AA520"/>
  <c r="AB546" i="16"/>
  <c r="U519" i="6"/>
  <c r="U545" i="16"/>
  <c r="AA518" i="6"/>
  <c r="AE544" i="16"/>
  <c r="U517" i="6"/>
  <c r="U543" i="16"/>
  <c r="AE542"/>
  <c r="W515" i="6"/>
  <c r="U515"/>
  <c r="AE541" i="16"/>
  <c r="U541"/>
  <c r="AA514" i="6"/>
  <c r="AA513"/>
  <c r="U511"/>
  <c r="AA511"/>
  <c r="W510"/>
  <c r="U536" i="16"/>
  <c r="AA509" i="6"/>
  <c r="W509"/>
  <c r="Y508"/>
  <c r="W507"/>
  <c r="U533" i="16"/>
  <c r="U506" i="6"/>
  <c r="AA505"/>
  <c r="U531" i="16"/>
  <c r="AA504" i="6"/>
  <c r="AB530" i="16"/>
  <c r="Y503" i="6"/>
  <c r="U502"/>
  <c r="AE528" i="16"/>
  <c r="W501" i="6"/>
  <c r="AA501"/>
  <c r="AB527" i="16"/>
  <c r="U527"/>
  <c r="AA500" i="6"/>
  <c r="AA499"/>
  <c r="U525" i="16"/>
  <c r="AA498" i="6"/>
  <c r="U498"/>
  <c r="AE524" i="16"/>
  <c r="AB523"/>
  <c r="W496" i="6"/>
  <c r="Y496"/>
  <c r="U495"/>
  <c r="U494"/>
  <c r="AA494"/>
  <c r="U520" i="16"/>
  <c r="Y493" i="6"/>
  <c r="AB519" i="16"/>
  <c r="AA492" i="6"/>
  <c r="AA491"/>
  <c r="AE517" i="16"/>
  <c r="U490" i="6"/>
  <c r="W489"/>
  <c r="U515" i="16"/>
  <c r="U488" i="6"/>
  <c r="AA487"/>
  <c r="Y487"/>
  <c r="Y485"/>
  <c r="U511" i="16"/>
  <c r="AA484" i="6"/>
  <c r="W484"/>
  <c r="AB510" i="16"/>
  <c r="AA483" i="6"/>
  <c r="AE509" i="16"/>
  <c r="AA482" i="6"/>
  <c r="U482"/>
  <c r="Y481"/>
  <c r="U480"/>
  <c r="AA479"/>
  <c r="U479"/>
  <c r="U504" i="16"/>
  <c r="W477" i="6"/>
  <c r="AE503" i="16"/>
  <c r="AB503"/>
  <c r="Y476" i="6"/>
  <c r="AB502" i="16"/>
  <c r="AA475" i="6"/>
  <c r="U501" i="16"/>
  <c r="W474" i="6"/>
  <c r="Y474"/>
  <c r="Y473"/>
  <c r="U499" i="16"/>
  <c r="Y472" i="6"/>
  <c r="AB498" i="16"/>
  <c r="U471" i="6"/>
  <c r="Y470"/>
  <c r="U496" i="16"/>
  <c r="Y469" i="6"/>
  <c r="AE495" i="16"/>
  <c r="Y468" i="6"/>
  <c r="AB494" i="16"/>
  <c r="W467" i="6"/>
  <c r="Y466"/>
  <c r="U466"/>
  <c r="AB492" i="16"/>
  <c r="W465" i="6"/>
  <c r="U491" i="16"/>
  <c r="Y464" i="6"/>
  <c r="AB490" i="16"/>
  <c r="W463" i="6"/>
  <c r="AB489" i="16"/>
  <c r="U462" i="6"/>
  <c r="W461"/>
  <c r="Y461"/>
  <c r="AB487" i="16"/>
  <c r="AA460" i="6"/>
  <c r="Y460"/>
  <c r="U486" i="16"/>
  <c r="AA459" i="6"/>
  <c r="U458"/>
  <c r="AE484" i="16"/>
  <c r="U457" i="6"/>
  <c r="AE483" i="16"/>
  <c r="U456" i="6"/>
  <c r="AE482" i="16"/>
  <c r="U455" i="6"/>
  <c r="AA455"/>
  <c r="AE481" i="16"/>
  <c r="W454" i="6"/>
  <c r="AB480" i="16"/>
  <c r="W453" i="6"/>
  <c r="Y453"/>
  <c r="U452"/>
  <c r="U478" i="16"/>
  <c r="U449" i="6"/>
  <c r="AB475" i="16"/>
  <c r="U448" i="6"/>
  <c r="Y447"/>
  <c r="U447"/>
  <c r="AB473" i="16"/>
  <c r="AA446" i="6"/>
  <c r="U446"/>
  <c r="AB472" i="16"/>
  <c r="W445" i="6"/>
  <c r="U444"/>
  <c r="AE470" i="16"/>
  <c r="U443" i="6"/>
  <c r="U469" i="16"/>
  <c r="AE469"/>
  <c r="AA442" i="6"/>
  <c r="AE467" i="16"/>
  <c r="W440" i="6"/>
  <c r="AE466" i="16"/>
  <c r="W439" i="6"/>
  <c r="AA439"/>
  <c r="AE465" i="16"/>
  <c r="Y437" i="6"/>
  <c r="AB463" i="16"/>
  <c r="U463"/>
  <c r="W436" i="6"/>
  <c r="AA435"/>
  <c r="U434"/>
  <c r="AA434"/>
  <c r="AE460" i="16"/>
  <c r="W433" i="6"/>
  <c r="AA432"/>
  <c r="W431"/>
  <c r="AE457" i="16"/>
  <c r="Y430" i="6"/>
  <c r="W430"/>
  <c r="AE456" i="16"/>
  <c r="U429" i="6"/>
  <c r="W429"/>
  <c r="U454" i="16"/>
  <c r="Y427" i="6"/>
  <c r="Y426"/>
  <c r="U425"/>
  <c r="U451" i="16"/>
  <c r="U424" i="6"/>
  <c r="Y424"/>
  <c r="AE450" i="16"/>
  <c r="Y423" i="6"/>
  <c r="U449" i="16"/>
  <c r="AE448"/>
  <c r="AA421" i="6"/>
  <c r="AB447" i="16"/>
  <c r="U447"/>
  <c r="Y420" i="6"/>
  <c r="AB446" i="16"/>
  <c r="AB445"/>
  <c r="AE444"/>
  <c r="U417" i="6"/>
  <c r="AB443" i="16"/>
  <c r="Y416" i="6"/>
  <c r="W416"/>
  <c r="Y415"/>
  <c r="Y414"/>
  <c r="AB440" i="16"/>
  <c r="U413" i="6"/>
  <c r="W413"/>
  <c r="AE439" i="16"/>
  <c r="AA412" i="6"/>
  <c r="U412"/>
  <c r="U438" i="16"/>
  <c r="U411" i="6"/>
  <c r="U410"/>
  <c r="AA410"/>
  <c r="AE436" i="16"/>
  <c r="U435"/>
  <c r="AB435"/>
  <c r="U408" i="6"/>
  <c r="AB434" i="16"/>
  <c r="U407" i="6"/>
  <c r="W407"/>
  <c r="U433" i="16"/>
  <c r="AA406" i="6"/>
  <c r="W406"/>
  <c r="U405"/>
  <c r="W405"/>
  <c r="AB431" i="16"/>
  <c r="Y404" i="6"/>
  <c r="U430" i="16"/>
  <c r="W403" i="6"/>
  <c r="AB429" i="16"/>
  <c r="AA402" i="6"/>
  <c r="Y402"/>
  <c r="AB428" i="16"/>
  <c r="Y401" i="6"/>
  <c r="U427" i="16"/>
  <c r="U400" i="6"/>
  <c r="AB426" i="16"/>
  <c r="AE426"/>
  <c r="AB425"/>
  <c r="Y398" i="6"/>
  <c r="AA397"/>
  <c r="U397"/>
  <c r="AB422" i="16"/>
  <c r="U395" i="6"/>
  <c r="W394"/>
  <c r="AB420" i="16"/>
  <c r="AE419"/>
  <c r="Y392" i="6"/>
  <c r="AE418" i="16"/>
  <c r="U391" i="6"/>
  <c r="AA391"/>
  <c r="AE417" i="16"/>
  <c r="U390" i="6"/>
  <c r="Y390"/>
  <c r="AB416" i="16"/>
  <c r="Y389" i="6"/>
  <c r="W389"/>
  <c r="AE415" i="16"/>
  <c r="Y388" i="6"/>
  <c r="AB414" i="16"/>
  <c r="W387" i="6"/>
  <c r="AA386"/>
  <c r="AA385"/>
  <c r="AE411" i="16"/>
  <c r="W384" i="6"/>
  <c r="AE410" i="16"/>
  <c r="AA383" i="6"/>
  <c r="AE409" i="16"/>
  <c r="U409"/>
  <c r="Y382" i="6"/>
  <c r="AE408" i="16"/>
  <c r="W381" i="6"/>
  <c r="AE407" i="16"/>
  <c r="W380" i="6"/>
  <c r="Y380"/>
  <c r="Y379"/>
  <c r="U378"/>
  <c r="AE404" i="16"/>
  <c r="AA377" i="6"/>
  <c r="AB402" i="16"/>
  <c r="U375" i="6"/>
  <c r="AA375"/>
  <c r="AB401" i="16"/>
  <c r="Y374" i="6"/>
  <c r="AA374"/>
  <c r="U400" i="16"/>
  <c r="W373" i="6"/>
  <c r="AE399" i="16"/>
  <c r="AB399"/>
  <c r="U371" i="6"/>
  <c r="W370"/>
  <c r="W369"/>
  <c r="U368"/>
  <c r="AE394" i="16"/>
  <c r="AB394"/>
  <c r="AA367" i="6"/>
  <c r="Y367"/>
  <c r="AE393" i="16"/>
  <c r="U366" i="6"/>
  <c r="AE392" i="16"/>
  <c r="Y365" i="6"/>
  <c r="W365"/>
  <c r="AE391" i="16"/>
  <c r="Y364" i="6"/>
  <c r="U390" i="16"/>
  <c r="W363" i="6"/>
  <c r="AB389" i="16"/>
  <c r="W361" i="6"/>
  <c r="AE387" i="16"/>
  <c r="U386"/>
  <c r="AA359" i="6"/>
  <c r="U359"/>
  <c r="AE385" i="16"/>
  <c r="AB385"/>
  <c r="U358" i="6"/>
  <c r="U384" i="16"/>
  <c r="AA357" i="6"/>
  <c r="U357"/>
  <c r="AB383" i="16"/>
  <c r="U383"/>
  <c r="AA356" i="6"/>
  <c r="U356"/>
  <c r="AE380" i="16"/>
  <c r="AA353" i="6"/>
  <c r="AE379" i="16"/>
  <c r="AB378"/>
  <c r="U377"/>
  <c r="AA350" i="6"/>
  <c r="U376" i="16"/>
  <c r="AA349" i="6"/>
  <c r="W349"/>
  <c r="W348"/>
  <c r="U348"/>
  <c r="AB374" i="16"/>
  <c r="AB373"/>
  <c r="Y346" i="6"/>
  <c r="AB372" i="16"/>
  <c r="W345" i="6"/>
  <c r="U371" i="16"/>
  <c r="W344" i="6"/>
  <c r="U343"/>
  <c r="AE369" i="16"/>
  <c r="AB369"/>
  <c r="AE368"/>
  <c r="U341" i="6"/>
  <c r="W341"/>
  <c r="U367" i="16"/>
  <c r="AB367"/>
  <c r="W340" i="6"/>
  <c r="AE366" i="16"/>
  <c r="W339" i="6"/>
  <c r="AE365" i="16"/>
  <c r="AB364"/>
  <c r="U363"/>
  <c r="U362"/>
  <c r="U335" i="6"/>
  <c r="W335"/>
  <c r="U361" i="16"/>
  <c r="U334" i="6"/>
  <c r="Y333"/>
  <c r="AE359" i="16"/>
  <c r="AB358"/>
  <c r="W331" i="6"/>
  <c r="Y331"/>
  <c r="Y329"/>
  <c r="AB355" i="16"/>
  <c r="W328" i="6"/>
  <c r="AB354" i="16"/>
  <c r="AE354"/>
  <c r="AA327" i="6"/>
  <c r="U327"/>
  <c r="AE353" i="16"/>
  <c r="U325" i="6"/>
  <c r="AA325"/>
  <c r="AB351" i="16"/>
  <c r="Y324" i="6"/>
  <c r="U350" i="16"/>
  <c r="U323" i="6"/>
  <c r="U349" i="16"/>
  <c r="AA322" i="6"/>
  <c r="U348" i="16"/>
  <c r="U347"/>
  <c r="Y320" i="6"/>
  <c r="AE346" i="16"/>
  <c r="Y319" i="6"/>
  <c r="AE345" i="16"/>
  <c r="AB345"/>
  <c r="Y318" i="6"/>
  <c r="AA316"/>
  <c r="U316"/>
  <c r="AE342" i="16"/>
  <c r="AA315" i="6"/>
  <c r="Y315"/>
  <c r="AB341" i="16"/>
  <c r="Y314" i="6"/>
  <c r="AA314"/>
  <c r="AE339" i="16"/>
  <c r="AA312" i="6"/>
  <c r="AE338" i="16"/>
  <c r="Y311" i="6"/>
  <c r="U311"/>
  <c r="U337" i="16"/>
  <c r="AB337"/>
  <c r="Y309" i="6"/>
  <c r="AB335" i="16"/>
  <c r="W308" i="6"/>
  <c r="AB334" i="16"/>
  <c r="W307" i="6"/>
  <c r="U333" i="16"/>
  <c r="Y306" i="6"/>
  <c r="W306"/>
  <c r="AA305"/>
  <c r="AA304"/>
  <c r="W304"/>
  <c r="U330" i="16"/>
  <c r="U329"/>
  <c r="U302" i="6"/>
  <c r="AE328" i="16"/>
  <c r="AA301" i="6"/>
  <c r="U327" i="16"/>
  <c r="U326"/>
  <c r="AA299" i="6"/>
  <c r="U325" i="16"/>
  <c r="AE325"/>
  <c r="W298" i="6"/>
  <c r="AE323" i="16"/>
  <c r="AB322"/>
  <c r="U321"/>
  <c r="W294" i="6"/>
  <c r="AA293"/>
  <c r="AA290"/>
  <c r="U290"/>
  <c r="U316" i="16"/>
  <c r="Y289" i="6"/>
  <c r="W288"/>
  <c r="U314" i="16"/>
  <c r="Y287" i="6"/>
  <c r="U313" i="16"/>
  <c r="AA286" i="6"/>
  <c r="U286"/>
  <c r="AB312" i="16"/>
  <c r="U285" i="6"/>
  <c r="AB311" i="16"/>
  <c r="U311"/>
  <c r="W284" i="6"/>
  <c r="Y284"/>
  <c r="AE310" i="16"/>
  <c r="AA283" i="6"/>
  <c r="AB309" i="16"/>
  <c r="U309"/>
  <c r="U282" i="6"/>
  <c r="AE308" i="16"/>
  <c r="Y281" i="6"/>
  <c r="AB307" i="16"/>
  <c r="AB306"/>
  <c r="AE305"/>
  <c r="Y278" i="6"/>
  <c r="U278"/>
  <c r="U304" i="16"/>
  <c r="Y277" i="6"/>
  <c r="AA277"/>
  <c r="AA276"/>
  <c r="W275"/>
  <c r="AE301" i="16"/>
  <c r="W274" i="6"/>
  <c r="U299" i="16"/>
  <c r="AA270" i="6"/>
  <c r="U296" i="16"/>
  <c r="W269" i="6"/>
  <c r="AA269"/>
  <c r="AE295" i="16"/>
  <c r="U268" i="6"/>
  <c r="AB294" i="16"/>
  <c r="AE293"/>
  <c r="U293"/>
  <c r="Y266" i="6"/>
  <c r="W266"/>
  <c r="W265"/>
  <c r="U291" i="16"/>
  <c r="Y264" i="6"/>
  <c r="AE290" i="16"/>
  <c r="U289"/>
  <c r="AE289"/>
  <c r="Y261" i="6"/>
  <c r="U261"/>
  <c r="U287" i="16"/>
  <c r="AE286"/>
  <c r="Y259" i="6"/>
  <c r="AA258"/>
  <c r="AE283" i="16"/>
  <c r="AB283"/>
  <c r="W254" i="6"/>
  <c r="U254"/>
  <c r="AE280" i="16"/>
  <c r="AB280"/>
  <c r="Y253" i="6"/>
  <c r="AA252"/>
  <c r="W252"/>
  <c r="AB278" i="16"/>
  <c r="Y251" i="6"/>
  <c r="AE277" i="16"/>
  <c r="U277"/>
  <c r="W250" i="6"/>
  <c r="Y250"/>
  <c r="U249"/>
  <c r="AE275" i="16"/>
  <c r="AB275"/>
  <c r="AE274"/>
  <c r="AB272"/>
  <c r="W245" i="6"/>
  <c r="Y245"/>
  <c r="AE271" i="16"/>
  <c r="Y243" i="6"/>
  <c r="AE269" i="16"/>
  <c r="AB269"/>
  <c r="Y242" i="6"/>
  <c r="AE267" i="16"/>
  <c r="AB267"/>
  <c r="AA240" i="6"/>
  <c r="AE266" i="16"/>
  <c r="AE265"/>
  <c r="U238" i="6"/>
  <c r="Y238"/>
  <c r="AE264" i="16"/>
  <c r="Y237" i="6"/>
  <c r="U237"/>
  <c r="AE263" i="16"/>
  <c r="W236" i="6"/>
  <c r="U236"/>
  <c r="AB262" i="16"/>
  <c r="W235" i="6"/>
  <c r="U261" i="16"/>
  <c r="U234" i="6"/>
  <c r="W233"/>
  <c r="U259" i="16"/>
  <c r="U231" i="6"/>
  <c r="AE257" i="16"/>
  <c r="W229" i="6"/>
  <c r="U229"/>
  <c r="U255" i="16"/>
  <c r="W228" i="6"/>
  <c r="AA227"/>
  <c r="AE253" i="16"/>
  <c r="AB253"/>
  <c r="Y226" i="6"/>
  <c r="U252" i="16"/>
  <c r="AA225" i="6"/>
  <c r="U251" i="16"/>
  <c r="W223" i="6"/>
  <c r="Y222"/>
  <c r="U248" i="16"/>
  <c r="AA221" i="6"/>
  <c r="W221"/>
  <c r="AE247" i="16"/>
  <c r="U247"/>
  <c r="AA220" i="6"/>
  <c r="U246" i="16"/>
  <c r="U245"/>
  <c r="AE245"/>
  <c r="AB244"/>
  <c r="W217" i="6"/>
  <c r="AE243" i="16"/>
  <c r="W216" i="6"/>
  <c r="Y216"/>
  <c r="AB242" i="16"/>
  <c r="U215" i="6"/>
  <c r="AE241" i="16"/>
  <c r="AA214" i="6"/>
  <c r="U213"/>
  <c r="AB239" i="16"/>
  <c r="U238"/>
  <c r="W211" i="6"/>
  <c r="U237" i="16"/>
  <c r="W210" i="6"/>
  <c r="AE236" i="16"/>
  <c r="AE235"/>
  <c r="U234"/>
  <c r="AE233"/>
  <c r="W206" i="6"/>
  <c r="AA206"/>
  <c r="AB232" i="16"/>
  <c r="AA205" i="6"/>
  <c r="W205"/>
  <c r="U231" i="16"/>
  <c r="AE231"/>
  <c r="W204" i="6"/>
  <c r="Y204"/>
  <c r="AE229" i="16"/>
  <c r="U229"/>
  <c r="Y202" i="6"/>
  <c r="AA201"/>
  <c r="U227" i="16"/>
  <c r="AB227"/>
  <c r="W200" i="6"/>
  <c r="Y200"/>
  <c r="U225" i="16"/>
  <c r="W198" i="6"/>
  <c r="Y198"/>
  <c r="U224" i="16"/>
  <c r="AE224"/>
  <c r="AA197" i="6"/>
  <c r="Y197"/>
  <c r="AB223" i="16"/>
  <c r="Y195" i="6"/>
  <c r="AB221" i="16"/>
  <c r="U193" i="6"/>
  <c r="AE219" i="16"/>
  <c r="U192" i="6"/>
  <c r="AE217" i="16"/>
  <c r="W190" i="6"/>
  <c r="Y190"/>
  <c r="AB216" i="16"/>
  <c r="AA189" i="6"/>
  <c r="W189"/>
  <c r="U214" i="16"/>
  <c r="U187" i="6"/>
  <c r="AE213" i="16"/>
  <c r="U213"/>
  <c r="W186" i="6"/>
  <c r="AA185"/>
  <c r="U211" i="16"/>
  <c r="AE210"/>
  <c r="W183" i="6"/>
  <c r="AA182"/>
  <c r="U208" i="16"/>
  <c r="AE208"/>
  <c r="W181" i="6"/>
  <c r="Y181"/>
  <c r="AE207" i="16"/>
  <c r="AE206"/>
  <c r="Y179" i="6"/>
  <c r="U178"/>
  <c r="W178"/>
  <c r="Y177"/>
  <c r="U203" i="16"/>
  <c r="Y176" i="6"/>
  <c r="AB201" i="16"/>
  <c r="W174" i="6"/>
  <c r="U174"/>
  <c r="AE200" i="16"/>
  <c r="U173" i="6"/>
  <c r="AE199" i="16"/>
  <c r="U171" i="6"/>
  <c r="U197" i="16"/>
  <c r="AB197"/>
  <c r="U196"/>
  <c r="W169" i="6"/>
  <c r="AB195" i="16"/>
  <c r="W167" i="6"/>
  <c r="AB193" i="16"/>
  <c r="AE193"/>
  <c r="AA166" i="6"/>
  <c r="W166"/>
  <c r="U192" i="16"/>
  <c r="AE192"/>
  <c r="U165" i="6"/>
  <c r="Y165"/>
  <c r="AE191" i="16"/>
  <c r="AB190"/>
  <c r="Y163" i="6"/>
  <c r="U189" i="16"/>
  <c r="AE189"/>
  <c r="Y162" i="6"/>
  <c r="U162"/>
  <c r="U188" i="16"/>
  <c r="U187"/>
  <c r="AE187"/>
  <c r="Y160" i="6"/>
  <c r="U160"/>
  <c r="AB186" i="16"/>
  <c r="U185"/>
  <c r="W158" i="6"/>
  <c r="AE184" i="16"/>
  <c r="AA157" i="6"/>
  <c r="U183" i="16"/>
  <c r="AA156" i="6"/>
  <c r="AA155"/>
  <c r="AE181" i="16"/>
  <c r="U181"/>
  <c r="Y154" i="6"/>
  <c r="AA153"/>
  <c r="AB179" i="16"/>
  <c r="U179"/>
  <c r="Y152" i="6"/>
  <c r="AE178" i="16"/>
  <c r="AE177"/>
  <c r="U150" i="6"/>
  <c r="AB176" i="16"/>
  <c r="AE176"/>
  <c r="W149" i="6"/>
  <c r="Y149"/>
  <c r="U175" i="16"/>
  <c r="U174"/>
  <c r="U147" i="6"/>
  <c r="AE173" i="16"/>
  <c r="W145" i="6"/>
  <c r="U171" i="16"/>
  <c r="AB171"/>
  <c r="Y144" i="6"/>
  <c r="AB170" i="16"/>
  <c r="U143" i="6"/>
  <c r="W142"/>
  <c r="U168" i="16"/>
  <c r="W141" i="6"/>
  <c r="U167" i="16"/>
  <c r="AB166"/>
  <c r="Y139" i="6"/>
  <c r="U165" i="16"/>
  <c r="AA138" i="6"/>
  <c r="AE163" i="16"/>
  <c r="AB163"/>
  <c r="U163"/>
  <c r="AA136" i="6"/>
  <c r="W136"/>
  <c r="AE161" i="16"/>
  <c r="W134" i="6"/>
  <c r="W133"/>
  <c r="U133"/>
  <c r="AE159" i="16"/>
  <c r="U132" i="6"/>
  <c r="Y132"/>
  <c r="AB158" i="16"/>
  <c r="Y131" i="6"/>
  <c r="AB157" i="16"/>
  <c r="AA130" i="6"/>
  <c r="Y129"/>
  <c r="U155" i="16"/>
  <c r="AA127" i="6"/>
  <c r="W126"/>
  <c r="AE152" i="16"/>
  <c r="W125" i="6"/>
  <c r="U125"/>
  <c r="AE151" i="16"/>
  <c r="AA124" i="6"/>
  <c r="U124"/>
  <c r="W123"/>
  <c r="U149" i="16"/>
  <c r="AE149"/>
  <c r="W122" i="6"/>
  <c r="Y121"/>
  <c r="AB147" i="16"/>
  <c r="AE146"/>
  <c r="U145"/>
  <c r="Y118" i="6"/>
  <c r="AE144" i="16"/>
  <c r="Y117" i="6"/>
  <c r="U117"/>
  <c r="AE143" i="16"/>
  <c r="W116" i="6"/>
  <c r="AB142" i="16"/>
  <c r="AA115" i="6"/>
  <c r="U141" i="16"/>
  <c r="Y114" i="6"/>
  <c r="U139" i="16"/>
  <c r="U112" i="6"/>
  <c r="W112"/>
  <c r="AE138" i="16"/>
  <c r="U111" i="6"/>
  <c r="U137" i="16"/>
  <c r="AB137"/>
  <c r="Y110" i="6"/>
  <c r="U136" i="16"/>
  <c r="AA109" i="6"/>
  <c r="U108"/>
  <c r="AE134" i="16"/>
  <c r="AA107" i="6"/>
  <c r="AE133" i="16"/>
  <c r="AB133"/>
  <c r="W106" i="6"/>
  <c r="Y105"/>
  <c r="AB131" i="16"/>
  <c r="AB129"/>
  <c r="U102" i="6"/>
  <c r="Y102"/>
  <c r="AB128" i="16"/>
  <c r="U101" i="6"/>
  <c r="U100"/>
  <c r="U99"/>
  <c r="AB125" i="16"/>
  <c r="U125"/>
  <c r="Y98" i="6"/>
  <c r="AE124" i="16"/>
  <c r="AE122"/>
  <c r="U121"/>
  <c r="Y94" i="6"/>
  <c r="AB120" i="16"/>
  <c r="U120"/>
  <c r="U93" i="6"/>
  <c r="AA92"/>
  <c r="AE117" i="16"/>
  <c r="AB117"/>
  <c r="U89" i="6"/>
  <c r="AB115" i="16"/>
  <c r="AE115"/>
  <c r="U87" i="6"/>
  <c r="U113" i="16"/>
  <c r="AE113"/>
  <c r="W86" i="6"/>
  <c r="AE112" i="16"/>
  <c r="W85" i="6"/>
  <c r="U85"/>
  <c r="U111" i="16"/>
  <c r="AA84" i="6"/>
  <c r="Y84"/>
  <c r="AE110" i="16"/>
  <c r="W83" i="6"/>
  <c r="AE109" i="16"/>
  <c r="AB109"/>
  <c r="Y82" i="6"/>
  <c r="W81"/>
  <c r="U107" i="16"/>
  <c r="W79" i="6"/>
  <c r="U104" i="16"/>
  <c r="AE104"/>
  <c r="Y77" i="6"/>
  <c r="AE103" i="16"/>
  <c r="AB102"/>
  <c r="Y75" i="6"/>
  <c r="AE101" i="16"/>
  <c r="AB101"/>
  <c r="Y74" i="6"/>
  <c r="U74"/>
  <c r="AE100" i="16"/>
  <c r="AA73" i="6"/>
  <c r="U99" i="16"/>
  <c r="U72" i="6"/>
  <c r="W72"/>
  <c r="AE97" i="16"/>
  <c r="U97"/>
  <c r="W70" i="6"/>
  <c r="U69"/>
  <c r="AB95" i="16"/>
  <c r="Y68" i="6"/>
  <c r="U68"/>
  <c r="Y67"/>
  <c r="W67"/>
  <c r="U93" i="16"/>
  <c r="AE93"/>
  <c r="W66" i="6"/>
  <c r="U66"/>
  <c r="AE92" i="16"/>
  <c r="U65" i="6"/>
  <c r="U91" i="16"/>
  <c r="AB91"/>
  <c r="AB90"/>
  <c r="AA63" i="6"/>
  <c r="U89" i="16"/>
  <c r="AB89"/>
  <c r="U88"/>
  <c r="W61" i="6"/>
  <c r="U87" i="16"/>
  <c r="Y60" i="6"/>
  <c r="AB86" i="16"/>
  <c r="U59" i="6"/>
  <c r="AE85" i="16"/>
  <c r="U85"/>
  <c r="U58" i="6"/>
  <c r="U57"/>
  <c r="U83" i="16"/>
  <c r="U56" i="6"/>
  <c r="AE82" i="16"/>
  <c r="AB81"/>
  <c r="U54" i="6"/>
  <c r="U80" i="16"/>
  <c r="Y53" i="6"/>
  <c r="AE79" i="16"/>
  <c r="AA52" i="6"/>
  <c r="AB78" i="16"/>
  <c r="Y51" i="6"/>
  <c r="W50"/>
  <c r="Y49"/>
  <c r="AE75" i="16"/>
  <c r="AB75"/>
  <c r="W48" i="6"/>
  <c r="U74" i="16"/>
  <c r="U73"/>
  <c r="U46" i="6"/>
  <c r="W46"/>
  <c r="U45"/>
  <c r="W45"/>
  <c r="AE71" i="16"/>
  <c r="U70"/>
  <c r="AA43" i="6"/>
  <c r="U69" i="16"/>
  <c r="Y42" i="6"/>
  <c r="AE68" i="16"/>
  <c r="AA41" i="6"/>
  <c r="AB67" i="16"/>
  <c r="W40" i="6"/>
  <c r="Y39"/>
  <c r="Y38"/>
  <c r="AA38"/>
  <c r="AB64" i="16"/>
  <c r="Y37" i="6"/>
  <c r="AB63" i="16"/>
  <c r="U35" i="6"/>
  <c r="AE61" i="16"/>
  <c r="AA34" i="6"/>
  <c r="AE60" i="16"/>
  <c r="Y33" i="6"/>
  <c r="AE59" i="16"/>
  <c r="U59"/>
  <c r="AA32" i="6"/>
  <c r="AE57" i="16"/>
  <c r="AA30" i="6"/>
  <c r="AE56" i="16"/>
  <c r="AB55"/>
  <c r="W28" i="6"/>
  <c r="AA28"/>
  <c r="AA27"/>
  <c r="W27"/>
  <c r="AA26"/>
  <c r="AE52" i="16"/>
  <c r="AB51"/>
  <c r="AE51"/>
  <c r="AA24" i="6"/>
  <c r="U24"/>
  <c r="U50" i="16"/>
  <c r="Y23" i="6"/>
  <c r="AB49" i="16"/>
  <c r="U22" i="6"/>
  <c r="U48" i="16"/>
  <c r="W21" i="6"/>
  <c r="Y21"/>
  <c r="U20"/>
  <c r="W20"/>
  <c r="AB47" i="16"/>
  <c r="B14" i="15"/>
  <c r="D20" i="16" a="1"/>
  <c r="D22"/>
  <c r="D27" s="1"/>
  <c r="D20"/>
  <c r="H80" s="1"/>
  <c r="D21"/>
  <c r="D23"/>
  <c r="H83" s="1"/>
  <c r="D16" i="15"/>
  <c r="D20"/>
  <c r="D21"/>
  <c r="F3" a="1"/>
  <c r="D26" i="16" l="1"/>
  <c r="H86" s="1"/>
  <c r="H81"/>
  <c r="H82"/>
  <c r="D24"/>
  <c r="H84" s="1"/>
  <c r="D28"/>
  <c r="H88" s="1"/>
  <c r="H87"/>
  <c r="F42" i="15"/>
  <c r="F19"/>
  <c r="M19" i="18" s="1"/>
  <c r="F17" i="15"/>
  <c r="M17" i="18" s="1"/>
  <c r="F29" i="15"/>
  <c r="M29" i="18" s="1"/>
  <c r="F3" i="15"/>
  <c r="M3" i="18" s="1"/>
  <c r="F4" i="15"/>
  <c r="M4" i="18" s="1"/>
  <c r="F39" i="15"/>
  <c r="M39" i="18"/>
  <c r="F8" i="15"/>
  <c r="M8" i="18" s="1"/>
  <c r="F24" i="15"/>
  <c r="M24" i="18" s="1"/>
  <c r="F10" i="15"/>
  <c r="M10" i="18" s="1"/>
  <c r="F15" i="15"/>
  <c r="M15" i="18" s="1"/>
  <c r="F5" i="15"/>
  <c r="M5" i="18" s="1"/>
  <c r="F25" i="15"/>
  <c r="M25" i="18" s="1"/>
  <c r="F20" i="15"/>
  <c r="M20" i="18" s="1"/>
  <c r="F14" i="15"/>
  <c r="M14" i="18" s="1"/>
  <c r="F31" i="15"/>
  <c r="M31" i="18" s="1"/>
  <c r="F11" i="15"/>
  <c r="M11" i="18" s="1"/>
  <c r="F30" i="15"/>
  <c r="M30" i="18" s="1"/>
  <c r="F26" i="15"/>
  <c r="M26" i="18" s="1"/>
  <c r="F40" i="15"/>
  <c r="M40" i="18" s="1"/>
  <c r="F43" i="15"/>
  <c r="F27"/>
  <c r="M27" i="18" s="1"/>
  <c r="F6" i="15"/>
  <c r="M6" i="18" s="1"/>
  <c r="F13" i="15"/>
  <c r="M13" i="18" s="1"/>
  <c r="F37" i="15"/>
  <c r="M37" i="18" s="1"/>
  <c r="F33" i="15"/>
  <c r="M33" i="18" s="1"/>
  <c r="F12" i="15"/>
  <c r="M12" i="18" s="1"/>
  <c r="F18" i="15"/>
  <c r="M18" i="18" s="1"/>
  <c r="F35" i="15"/>
  <c r="M35" i="18" s="1"/>
  <c r="F22" i="15"/>
  <c r="M22" i="18" s="1"/>
  <c r="F23" i="15"/>
  <c r="M23" i="18" s="1"/>
  <c r="F36" i="15"/>
  <c r="M36" i="18" s="1"/>
  <c r="F16" i="15"/>
  <c r="M16" i="18" s="1"/>
  <c r="F41" i="15"/>
  <c r="M41" i="18" s="1"/>
  <c r="F34" i="15"/>
  <c r="M34" i="18" s="1"/>
  <c r="F28" i="15"/>
  <c r="M28" i="18" s="1"/>
  <c r="F7" i="15"/>
  <c r="M7" i="18" s="1"/>
  <c r="F38" i="15"/>
  <c r="M38" i="18" s="1"/>
  <c r="F21" i="15"/>
  <c r="M21" i="18" s="1"/>
  <c r="F32" i="15"/>
  <c r="M32" i="18" s="1"/>
  <c r="F9" i="15"/>
  <c r="M9" i="18" s="1"/>
  <c r="D17" i="15"/>
  <c r="J22"/>
  <c r="J6"/>
  <c r="L37"/>
  <c r="M37"/>
  <c r="K37" i="18"/>
  <c r="O37" i="15"/>
  <c r="L37" i="18" s="1"/>
  <c r="L29" i="15"/>
  <c r="M29"/>
  <c r="K29" i="18"/>
  <c r="O29" i="15"/>
  <c r="L29" i="18" s="1"/>
  <c r="M23" i="15"/>
  <c r="O23"/>
  <c r="L23" i="18" s="1"/>
  <c r="K23"/>
  <c r="M19" i="15"/>
  <c r="O19"/>
  <c r="L19" i="18" s="1"/>
  <c r="K19"/>
  <c r="M15" i="15"/>
  <c r="O15"/>
  <c r="L15" i="18" s="1"/>
  <c r="K15"/>
  <c r="M11" i="15"/>
  <c r="O11"/>
  <c r="L11" i="18" s="1"/>
  <c r="K11"/>
  <c r="M7" i="15"/>
  <c r="O7"/>
  <c r="L7" i="18" s="1"/>
  <c r="K7"/>
  <c r="L31" i="15"/>
  <c r="M31"/>
  <c r="K31" i="18"/>
  <c r="O31" i="15"/>
  <c r="L31" i="18" s="1"/>
  <c r="J5" i="15"/>
  <c r="L24"/>
  <c r="M24"/>
  <c r="K24" i="18"/>
  <c r="O24" i="15"/>
  <c r="L24" i="18" s="1"/>
  <c r="L40" i="15"/>
  <c r="M40"/>
  <c r="K40" i="18"/>
  <c r="O40" i="15"/>
  <c r="L40" i="18" s="1"/>
  <c r="J15" i="15"/>
  <c r="J11"/>
  <c r="J8"/>
  <c r="J7"/>
  <c r="L34"/>
  <c r="M34"/>
  <c r="K34" i="18"/>
  <c r="O34" i="15"/>
  <c r="L34" i="18" s="1"/>
  <c r="L26" i="15"/>
  <c r="M26"/>
  <c r="K26" i="18"/>
  <c r="O26" i="15"/>
  <c r="L26" i="18" s="1"/>
  <c r="L27" i="15"/>
  <c r="M27"/>
  <c r="O27"/>
  <c r="L27" i="18" s="1"/>
  <c r="K27"/>
  <c r="J10" i="15"/>
  <c r="J20"/>
  <c r="M4"/>
  <c r="K4" i="18"/>
  <c r="O4" i="15"/>
  <c r="L4" i="18" s="1"/>
  <c r="M6" i="15"/>
  <c r="K6" i="18"/>
  <c r="O6" i="15"/>
  <c r="L6" i="18" s="1"/>
  <c r="M8" i="15"/>
  <c r="K8" i="18"/>
  <c r="O8" i="15"/>
  <c r="L8" i="18" s="1"/>
  <c r="M10" i="15"/>
  <c r="K10" i="18"/>
  <c r="O10" i="15"/>
  <c r="L10" i="18" s="1"/>
  <c r="M12" i="15"/>
  <c r="K12" i="18"/>
  <c r="O12" i="15"/>
  <c r="L12" i="18" s="1"/>
  <c r="M14" i="15"/>
  <c r="K14" i="18"/>
  <c r="O14" i="15"/>
  <c r="L14" i="18" s="1"/>
  <c r="M16" i="15"/>
  <c r="K16" i="18"/>
  <c r="O16" i="15"/>
  <c r="L16" i="18" s="1"/>
  <c r="M18" i="15"/>
  <c r="K18" i="18"/>
  <c r="O18" i="15"/>
  <c r="L18" i="18" s="1"/>
  <c r="M20" i="15"/>
  <c r="K20" i="18"/>
  <c r="O20" i="15"/>
  <c r="L20" i="18" s="1"/>
  <c r="M22" i="15"/>
  <c r="K22" i="18"/>
  <c r="O22" i="15"/>
  <c r="L22" i="18" s="1"/>
  <c r="L36" i="15"/>
  <c r="M36"/>
  <c r="O36"/>
  <c r="L36" i="18" s="1"/>
  <c r="K36"/>
  <c r="J17" i="15"/>
  <c r="J12"/>
  <c r="J18"/>
  <c r="J13"/>
  <c r="L41"/>
  <c r="M41"/>
  <c r="K41" i="18"/>
  <c r="O41" i="15"/>
  <c r="L41" i="18" s="1"/>
  <c r="L33" i="15"/>
  <c r="M33"/>
  <c r="O33"/>
  <c r="L33" i="18" s="1"/>
  <c r="K33"/>
  <c r="L25" i="15"/>
  <c r="M25"/>
  <c r="K25" i="18"/>
  <c r="O25" i="15"/>
  <c r="L25" i="18" s="1"/>
  <c r="M21" i="15"/>
  <c r="K21" i="18"/>
  <c r="O21" i="15"/>
  <c r="L21" i="18" s="1"/>
  <c r="M17" i="15"/>
  <c r="K17" i="18"/>
  <c r="O17" i="15"/>
  <c r="L17" i="18" s="1"/>
  <c r="M13" i="15"/>
  <c r="K13" i="18"/>
  <c r="O13" i="15"/>
  <c r="L13" i="18" s="1"/>
  <c r="M9" i="15"/>
  <c r="K9" i="18"/>
  <c r="O9" i="15"/>
  <c r="L9" i="18" s="1"/>
  <c r="M5" i="15"/>
  <c r="K5" i="18"/>
  <c r="O5" i="15"/>
  <c r="L5" i="18" s="1"/>
  <c r="M3" i="15"/>
  <c r="O3"/>
  <c r="L28"/>
  <c r="M28"/>
  <c r="O28"/>
  <c r="L30"/>
  <c r="M30"/>
  <c r="O30"/>
  <c r="L32"/>
  <c r="M32"/>
  <c r="O32"/>
  <c r="L35"/>
  <c r="M35"/>
  <c r="O35"/>
  <c r="L38"/>
  <c r="M38"/>
  <c r="O38"/>
  <c r="L39"/>
  <c r="M39"/>
  <c r="O39"/>
  <c r="L39" i="18" s="1"/>
  <c r="D27" i="15"/>
  <c r="C13" i="18" s="1"/>
  <c r="L3"/>
  <c r="D26" i="15"/>
  <c r="C12" i="18" s="1"/>
  <c r="K3"/>
  <c r="K39"/>
  <c r="J4" i="15"/>
  <c r="K32" i="18"/>
  <c r="L32"/>
  <c r="J14" i="15"/>
  <c r="J23"/>
  <c r="J19"/>
  <c r="J21"/>
  <c r="K38" i="18"/>
  <c r="L38"/>
  <c r="K30"/>
  <c r="L30"/>
  <c r="K35"/>
  <c r="L35"/>
  <c r="J9" i="15"/>
  <c r="K28" i="18"/>
  <c r="L28"/>
  <c r="J16" i="15"/>
  <c r="AH16"/>
  <c r="AH17"/>
  <c r="AP32"/>
  <c r="AQ32"/>
  <c r="AC32" i="18"/>
  <c r="AS32" i="15"/>
  <c r="AD32" i="18" s="1"/>
  <c r="AP26" i="15"/>
  <c r="AQ26"/>
  <c r="AC26" i="18"/>
  <c r="AS26" i="15"/>
  <c r="AD26" i="18" s="1"/>
  <c r="AP20" i="15"/>
  <c r="AQ20"/>
  <c r="AC20" i="18"/>
  <c r="AS20" i="15"/>
  <c r="AD20" i="18" s="1"/>
  <c r="AP15" i="15"/>
  <c r="AQ15"/>
  <c r="AC15" i="18"/>
  <c r="AS15" i="15"/>
  <c r="AD15" i="18" s="1"/>
  <c r="AP8" i="15"/>
  <c r="AQ8"/>
  <c r="AC8" i="18"/>
  <c r="AS8" i="15"/>
  <c r="AD8" i="18" s="1"/>
  <c r="AP22" i="15"/>
  <c r="AQ22"/>
  <c r="AC22" i="18"/>
  <c r="AS22" i="15"/>
  <c r="AD22" i="18" s="1"/>
  <c r="AP17" i="15"/>
  <c r="AQ17"/>
  <c r="AC17" i="18"/>
  <c r="AS17" i="15"/>
  <c r="AD17" i="18" s="1"/>
  <c r="AP30" i="15"/>
  <c r="AQ30"/>
  <c r="AC30" i="18"/>
  <c r="AS30" i="15"/>
  <c r="AD30" i="18" s="1"/>
  <c r="AP25" i="15"/>
  <c r="AQ25"/>
  <c r="AC25" i="18"/>
  <c r="AS25" i="15"/>
  <c r="AD25" i="18" s="1"/>
  <c r="AP19" i="15"/>
  <c r="AQ19"/>
  <c r="AC19" i="18"/>
  <c r="AS19" i="15"/>
  <c r="AD19" i="18" s="1"/>
  <c r="AP13" i="15"/>
  <c r="AQ13"/>
  <c r="AC13" i="18"/>
  <c r="AS13" i="15"/>
  <c r="AD13" i="18" s="1"/>
  <c r="AP7" i="15"/>
  <c r="AQ7"/>
  <c r="AC7" i="18"/>
  <c r="AS7" i="15"/>
  <c r="AD7" i="18" s="1"/>
  <c r="AP14" i="15"/>
  <c r="AQ14"/>
  <c r="AS14"/>
  <c r="AD14" i="18" s="1"/>
  <c r="AC14"/>
  <c r="AP11" i="15"/>
  <c r="AQ11"/>
  <c r="AS11"/>
  <c r="AD11" i="18" s="1"/>
  <c r="AC11"/>
  <c r="AP29" i="15"/>
  <c r="AQ29"/>
  <c r="AC29" i="18"/>
  <c r="AS29" i="15"/>
  <c r="AD29" i="18" s="1"/>
  <c r="AP24" i="15"/>
  <c r="AQ24"/>
  <c r="AC24" i="18"/>
  <c r="AS24" i="15"/>
  <c r="AD24" i="18" s="1"/>
  <c r="AP18" i="15"/>
  <c r="AQ18"/>
  <c r="AS18"/>
  <c r="AD18" i="18" s="1"/>
  <c r="AC18"/>
  <c r="AP12" i="15"/>
  <c r="AQ12"/>
  <c r="AS12"/>
  <c r="AD12" i="18" s="1"/>
  <c r="AC12"/>
  <c r="AP6" i="15"/>
  <c r="AQ6"/>
  <c r="AS6"/>
  <c r="AD6" i="18" s="1"/>
  <c r="AC6"/>
  <c r="AP9" i="15"/>
  <c r="AQ9"/>
  <c r="AC9" i="18"/>
  <c r="AS9" i="15"/>
  <c r="AD9" i="18" s="1"/>
  <c r="AP5" i="15"/>
  <c r="AQ5"/>
  <c r="AC5" i="18"/>
  <c r="AS5" i="15"/>
  <c r="AD5" i="18" s="1"/>
  <c r="AP31" i="15"/>
  <c r="AQ31"/>
  <c r="AS31"/>
  <c r="AD31" i="18" s="1"/>
  <c r="AC31"/>
  <c r="AP27" i="15"/>
  <c r="AQ27"/>
  <c r="AS27"/>
  <c r="AD27" i="18" s="1"/>
  <c r="AC27"/>
  <c r="AP21" i="15"/>
  <c r="AQ21"/>
  <c r="AC21" i="18"/>
  <c r="AS21" i="15"/>
  <c r="AD21" i="18" s="1"/>
  <c r="AP16" i="15"/>
  <c r="AQ16"/>
  <c r="AS16"/>
  <c r="AD16" i="18" s="1"/>
  <c r="AC16"/>
  <c r="AP10" i="15"/>
  <c r="AQ10"/>
  <c r="AS10"/>
  <c r="AD10" i="18" s="1"/>
  <c r="AC10"/>
  <c r="AP4" i="15"/>
  <c r="AQ4"/>
  <c r="AS4"/>
  <c r="AD4" i="18" s="1"/>
  <c r="AC4"/>
  <c r="AQ3" i="15"/>
  <c r="AC3" i="18"/>
  <c r="AS3" i="15"/>
  <c r="AP23"/>
  <c r="AQ23"/>
  <c r="AS23"/>
  <c r="AP28"/>
  <c r="AQ28"/>
  <c r="AS28"/>
  <c r="AH26"/>
  <c r="C24" i="18" s="1"/>
  <c r="AD3"/>
  <c r="AH27" i="15"/>
  <c r="C25" i="18" s="1"/>
  <c r="AC28"/>
  <c r="AD28"/>
  <c r="AC23"/>
  <c r="AD23"/>
  <c r="AH20" i="15"/>
  <c r="AH21"/>
  <c r="AJ3" a="1"/>
  <c r="AJ41"/>
  <c r="AJ3"/>
  <c r="AE3" i="18" s="1"/>
  <c r="AJ17" i="15"/>
  <c r="AE17" i="18" s="1"/>
  <c r="AJ15" i="15"/>
  <c r="AE15" i="18" s="1"/>
  <c r="AJ31" i="15"/>
  <c r="AE31" i="18" s="1"/>
  <c r="AJ20" i="15"/>
  <c r="AE20" i="18" s="1"/>
  <c r="AJ14" i="15"/>
  <c r="AE14" i="18" s="1"/>
  <c r="AJ26" i="15"/>
  <c r="AE26" i="18" s="1"/>
  <c r="AJ38" i="15"/>
  <c r="AJ34"/>
  <c r="AJ22"/>
  <c r="AE22" i="18" s="1"/>
  <c r="AJ25" i="15"/>
  <c r="AE25" i="18" s="1"/>
  <c r="AJ37" i="15"/>
  <c r="AJ21"/>
  <c r="AE21" i="18" s="1"/>
  <c r="AJ9" i="15"/>
  <c r="AE9" i="18" s="1"/>
  <c r="AJ12" i="15"/>
  <c r="AE12" i="18" s="1"/>
  <c r="AJ42" i="15"/>
  <c r="AJ24"/>
  <c r="AE24" i="18" s="1"/>
  <c r="AJ16" i="15"/>
  <c r="AE16" i="18" s="1"/>
  <c r="AJ8" i="15"/>
  <c r="AE8" i="18" s="1"/>
  <c r="AJ5" i="15"/>
  <c r="AE5" i="18" s="1"/>
  <c r="AJ7" i="15"/>
  <c r="AE7" i="18" s="1"/>
  <c r="AJ39" i="15"/>
  <c r="AJ18"/>
  <c r="AE18" i="18" s="1"/>
  <c r="AJ11" i="15"/>
  <c r="AE11" i="18" s="1"/>
  <c r="AJ43" i="15"/>
  <c r="AJ30"/>
  <c r="AE30" i="18" s="1"/>
  <c r="AJ32" i="15"/>
  <c r="AE32" i="18" s="1"/>
  <c r="AJ33" i="15"/>
  <c r="AJ4"/>
  <c r="AE4" i="18" s="1"/>
  <c r="AJ28" i="15"/>
  <c r="AE28" i="18" s="1"/>
  <c r="AJ35" i="15"/>
  <c r="AJ23"/>
  <c r="AE23" i="18" s="1"/>
  <c r="AJ19" i="15"/>
  <c r="AE19" i="18" s="1"/>
  <c r="AJ29" i="15"/>
  <c r="AE29" i="18" s="1"/>
  <c r="AJ6" i="15"/>
  <c r="AE6" i="18" s="1"/>
  <c r="AJ10" i="15"/>
  <c r="AE10" i="18" s="1"/>
  <c r="AJ27" i="15"/>
  <c r="AE27" i="18" s="1"/>
  <c r="AJ13" i="15"/>
  <c r="AE13" i="18" s="1"/>
  <c r="AJ36" i="15"/>
  <c r="AJ40"/>
  <c r="D48" i="16" a="1"/>
  <c r="D48"/>
  <c r="D49"/>
  <c r="D51"/>
  <c r="D50"/>
  <c r="D55" s="1"/>
  <c r="S16" i="15"/>
  <c r="S17"/>
  <c r="AA31"/>
  <c r="AB31"/>
  <c r="D52" i="16" l="1"/>
  <c r="D54"/>
  <c r="D56" s="1"/>
  <c r="T31" i="18"/>
  <c r="AD31" i="15"/>
  <c r="U31" i="18" s="1"/>
  <c r="AA26" i="15"/>
  <c r="AB26"/>
  <c r="T26" i="18"/>
  <c r="AD26" i="15"/>
  <c r="U26" i="18" s="1"/>
  <c r="AA19" i="15"/>
  <c r="AB19"/>
  <c r="T19" i="18"/>
  <c r="AD19" i="15"/>
  <c r="U19" i="18" s="1"/>
  <c r="Y15" i="15"/>
  <c r="Y9"/>
  <c r="AB9"/>
  <c r="AD9"/>
  <c r="U9" i="18" s="1"/>
  <c r="T9"/>
  <c r="Y8" i="15"/>
  <c r="Y4"/>
  <c r="AB4"/>
  <c r="T4" i="18"/>
  <c r="AD4" i="15"/>
  <c r="U4" i="18" s="1"/>
  <c r="AB3" i="15"/>
  <c r="T3" i="18"/>
  <c r="AD3" i="15"/>
  <c r="Y5"/>
  <c r="AB5"/>
  <c r="AD5"/>
  <c r="Y6"/>
  <c r="AB6"/>
  <c r="AD6"/>
  <c r="Y7"/>
  <c r="AB7"/>
  <c r="AD7"/>
  <c r="AB8"/>
  <c r="AD8"/>
  <c r="Y10"/>
  <c r="AB10"/>
  <c r="AD10"/>
  <c r="Y11"/>
  <c r="AB11"/>
  <c r="AD11"/>
  <c r="Y12"/>
  <c r="AB12"/>
  <c r="AD12"/>
  <c r="Y13"/>
  <c r="AB13"/>
  <c r="AD13"/>
  <c r="Y14"/>
  <c r="AB14"/>
  <c r="AD14"/>
  <c r="AB15"/>
  <c r="AD15"/>
  <c r="Y16"/>
  <c r="AB16"/>
  <c r="AD16"/>
  <c r="AA17"/>
  <c r="AB17"/>
  <c r="AD17"/>
  <c r="AA18"/>
  <c r="AB18"/>
  <c r="AD18"/>
  <c r="AA20"/>
  <c r="AB20"/>
  <c r="AD20"/>
  <c r="AA21"/>
  <c r="AB21"/>
  <c r="AD21"/>
  <c r="AA22"/>
  <c r="AB22"/>
  <c r="AD22"/>
  <c r="AA23"/>
  <c r="AB23"/>
  <c r="AD23"/>
  <c r="AA24"/>
  <c r="AB24"/>
  <c r="AD24"/>
  <c r="AA25"/>
  <c r="AB25"/>
  <c r="AD25"/>
  <c r="AA27"/>
  <c r="AB27"/>
  <c r="AD27"/>
  <c r="AA28"/>
  <c r="AB28"/>
  <c r="AD28"/>
  <c r="AA29"/>
  <c r="AB29"/>
  <c r="AD29"/>
  <c r="AA30"/>
  <c r="AB30"/>
  <c r="AD30"/>
  <c r="AA32"/>
  <c r="AB32"/>
  <c r="AD32"/>
  <c r="AA33"/>
  <c r="AB33"/>
  <c r="AD33"/>
  <c r="AA34"/>
  <c r="AB34"/>
  <c r="AD34"/>
  <c r="S26"/>
  <c r="C18" i="18" s="1"/>
  <c r="U3"/>
  <c r="S27" i="15"/>
  <c r="C19" i="18" s="1"/>
  <c r="T20"/>
  <c r="U20"/>
  <c r="T32"/>
  <c r="U32"/>
  <c r="T14"/>
  <c r="U14"/>
  <c r="T30"/>
  <c r="U30"/>
  <c r="T24"/>
  <c r="U24"/>
  <c r="T17"/>
  <c r="U17"/>
  <c r="T15"/>
  <c r="U15"/>
  <c r="T8"/>
  <c r="U8"/>
  <c r="T25"/>
  <c r="U25"/>
  <c r="U18"/>
  <c r="T18"/>
  <c r="U28"/>
  <c r="T28"/>
  <c r="T22"/>
  <c r="U22"/>
  <c r="T13"/>
  <c r="U13"/>
  <c r="T6"/>
  <c r="U6"/>
  <c r="U34"/>
  <c r="T34"/>
  <c r="U23"/>
  <c r="T23"/>
  <c r="T33"/>
  <c r="U33"/>
  <c r="U27"/>
  <c r="T27"/>
  <c r="T21"/>
  <c r="U21"/>
  <c r="U16"/>
  <c r="T16"/>
  <c r="U10"/>
  <c r="T10"/>
  <c r="T29"/>
  <c r="U29"/>
  <c r="U7"/>
  <c r="T7"/>
  <c r="T5"/>
  <c r="U5"/>
  <c r="T12"/>
  <c r="U12"/>
  <c r="T11"/>
  <c r="U11"/>
  <c r="S20" i="15"/>
  <c r="S21"/>
  <c r="U3" a="1"/>
  <c r="U33"/>
  <c r="V33" i="18"/>
  <c r="U10" i="15"/>
  <c r="V10" i="18"/>
  <c r="U15" i="15"/>
  <c r="V15" i="18"/>
  <c r="U26" i="15"/>
  <c r="V26" i="18"/>
  <c r="U31" i="15"/>
  <c r="V31" i="18"/>
  <c r="U8" i="15"/>
  <c r="V8" i="18"/>
  <c r="U6" i="15"/>
  <c r="V6" i="18"/>
  <c r="U13" i="15"/>
  <c r="V13" i="18"/>
  <c r="U27" i="15"/>
  <c r="V27" i="18"/>
  <c r="U21" i="15"/>
  <c r="V21" i="18"/>
  <c r="U9" i="15"/>
  <c r="V9" i="18"/>
  <c r="U16" i="15"/>
  <c r="V16" i="18"/>
  <c r="U19" i="15"/>
  <c r="V19" i="18"/>
  <c r="U7" i="15"/>
  <c r="V7" i="18"/>
  <c r="U25" i="15"/>
  <c r="V25" i="18"/>
  <c r="U28" i="15"/>
  <c r="V28" i="18"/>
  <c r="U30" i="15"/>
  <c r="V30" i="18"/>
  <c r="U17" i="15"/>
  <c r="V17" i="18"/>
  <c r="U11" i="15"/>
  <c r="V11" i="18"/>
  <c r="U4" i="15"/>
  <c r="V4" i="18"/>
  <c r="U39" i="15"/>
  <c r="U29"/>
  <c r="V29" i="18" s="1"/>
  <c r="U12" i="15"/>
  <c r="V12" i="18" s="1"/>
  <c r="U35" i="15"/>
  <c r="U37"/>
  <c r="U43"/>
  <c r="U14"/>
  <c r="V14" i="18"/>
  <c r="U20" i="15"/>
  <c r="V20" i="18"/>
  <c r="U5" i="15"/>
  <c r="V5" i="18"/>
  <c r="U32" i="15"/>
  <c r="V32" i="18"/>
  <c r="U42" i="15"/>
  <c r="U34"/>
  <c r="V34" i="18" s="1"/>
  <c r="U38" i="15"/>
  <c r="U36"/>
  <c r="U24"/>
  <c r="V24" i="18" s="1"/>
  <c r="U22" i="15"/>
  <c r="V22" i="18" s="1"/>
  <c r="U23" i="15"/>
  <c r="V23" i="18" s="1"/>
  <c r="U40" i="15"/>
  <c r="U41"/>
  <c r="U18"/>
  <c r="V18" i="18" s="1"/>
  <c r="U3" i="15"/>
  <c r="V3" i="18" s="1"/>
  <c r="D34" i="16" a="1"/>
  <c r="D36"/>
  <c r="D41" s="1"/>
  <c r="L82"/>
  <c r="D34"/>
  <c r="D40" s="1"/>
  <c r="L86" s="1"/>
  <c r="D35"/>
  <c r="L81" s="1"/>
  <c r="D37"/>
  <c r="L83" s="1"/>
  <c r="AW16" i="15"/>
  <c r="AW20"/>
  <c r="AW21"/>
  <c r="AY3" a="1"/>
  <c r="D38" i="16" l="1"/>
  <c r="L84" s="1"/>
  <c r="D42"/>
  <c r="L88" s="1"/>
  <c r="L87"/>
  <c r="L80"/>
  <c r="AY32" i="15"/>
  <c r="AJ32" i="18" s="1"/>
  <c r="AY40" i="15"/>
  <c r="AY26"/>
  <c r="AJ26" i="18"/>
  <c r="AY41" i="15"/>
  <c r="AY34"/>
  <c r="AY23"/>
  <c r="AJ23" i="18"/>
  <c r="AY5" i="15"/>
  <c r="AJ5" i="18"/>
  <c r="AY20" i="15"/>
  <c r="AJ20" i="18"/>
  <c r="AY25" i="15"/>
  <c r="AJ25" i="18"/>
  <c r="AY6" i="15"/>
  <c r="AJ6" i="18"/>
  <c r="AY38" i="15"/>
  <c r="AY42"/>
  <c r="AY19"/>
  <c r="AJ19" i="18"/>
  <c r="AY12" i="15"/>
  <c r="AJ12" i="18"/>
  <c r="AY24" i="15"/>
  <c r="AJ24" i="18"/>
  <c r="AY11" i="15"/>
  <c r="AJ11" i="18"/>
  <c r="AY30" i="15"/>
  <c r="AJ30" i="18"/>
  <c r="AY17" i="15"/>
  <c r="AJ17" i="18"/>
  <c r="AY39" i="15"/>
  <c r="AY7"/>
  <c r="AJ7" i="18" s="1"/>
  <c r="AY13" i="15"/>
  <c r="AJ13" i="18" s="1"/>
  <c r="AY35" i="15"/>
  <c r="AY4"/>
  <c r="AJ4" i="18"/>
  <c r="AY22" i="15"/>
  <c r="AJ22" i="18"/>
  <c r="AY16" i="15"/>
  <c r="AJ16" i="18"/>
  <c r="AY37" i="15"/>
  <c r="AY18"/>
  <c r="AJ18" i="18" s="1"/>
  <c r="AY33" i="15"/>
  <c r="AY14"/>
  <c r="AJ14" i="18" s="1"/>
  <c r="AY28" i="15"/>
  <c r="AJ28" i="18" s="1"/>
  <c r="AY36" i="15"/>
  <c r="AY21"/>
  <c r="AJ21" i="18" s="1"/>
  <c r="AY27" i="15"/>
  <c r="AJ27" i="18" s="1"/>
  <c r="AY9" i="15"/>
  <c r="AJ9" i="18" s="1"/>
  <c r="AY43" i="15"/>
  <c r="AY31"/>
  <c r="AJ31" i="18"/>
  <c r="AY10" i="15"/>
  <c r="AJ10" i="18"/>
  <c r="AY29" i="15"/>
  <c r="AJ29" i="18"/>
  <c r="AY15" i="15"/>
  <c r="AJ15" i="18"/>
  <c r="AY3" i="15"/>
  <c r="AJ3" i="18"/>
  <c r="AY8" i="15"/>
  <c r="AJ8" i="18"/>
  <c r="AW17" i="15"/>
  <c r="BE32"/>
  <c r="BF32"/>
  <c r="AH32" i="18"/>
  <c r="BH32" i="15"/>
  <c r="AI32" i="18"/>
  <c r="BE28" i="15"/>
  <c r="BF28"/>
  <c r="AH28" i="18"/>
  <c r="BH28" i="15"/>
  <c r="AI28" i="18"/>
  <c r="BE24" i="15"/>
  <c r="BF24"/>
  <c r="BH24"/>
  <c r="AI24" i="18" s="1"/>
  <c r="AH24"/>
  <c r="BE19" i="15"/>
  <c r="BF19"/>
  <c r="AH19" i="18"/>
  <c r="BH19" i="15"/>
  <c r="AI19" i="18" s="1"/>
  <c r="BE13" i="15"/>
  <c r="BF13"/>
  <c r="AH13" i="18"/>
  <c r="BH13" i="15"/>
  <c r="AI13" i="18"/>
  <c r="BE9" i="15"/>
  <c r="BF9"/>
  <c r="AH9" i="18"/>
  <c r="BH9" i="15"/>
  <c r="AI9" i="18"/>
  <c r="BE5" i="15"/>
  <c r="BF5"/>
  <c r="BH5"/>
  <c r="AI5" i="18" s="1"/>
  <c r="AH5"/>
  <c r="BF3" i="15"/>
  <c r="AH3" i="18"/>
  <c r="BH3" i="15"/>
  <c r="BE4"/>
  <c r="BF4"/>
  <c r="BH4"/>
  <c r="BE6"/>
  <c r="BF6"/>
  <c r="BH6"/>
  <c r="BE7"/>
  <c r="BF7"/>
  <c r="BH7"/>
  <c r="BE8"/>
  <c r="BF8"/>
  <c r="BH8"/>
  <c r="BE10"/>
  <c r="BF10"/>
  <c r="BH10"/>
  <c r="BE11"/>
  <c r="BF11"/>
  <c r="BH11"/>
  <c r="BE12"/>
  <c r="BF12"/>
  <c r="BH12"/>
  <c r="BE14"/>
  <c r="BF14"/>
  <c r="BH14"/>
  <c r="BE15"/>
  <c r="BF15"/>
  <c r="BH15"/>
  <c r="BE16"/>
  <c r="BF16"/>
  <c r="BH16"/>
  <c r="BE17"/>
  <c r="BF17"/>
  <c r="BH17"/>
  <c r="BE18"/>
  <c r="BF18"/>
  <c r="BH18"/>
  <c r="BE20"/>
  <c r="BF20"/>
  <c r="BH20"/>
  <c r="BE21"/>
  <c r="BF21"/>
  <c r="BH21"/>
  <c r="BE22"/>
  <c r="BF22"/>
  <c r="BH22"/>
  <c r="BE23"/>
  <c r="BF23"/>
  <c r="BH23"/>
  <c r="BE25"/>
  <c r="BF25"/>
  <c r="BH25"/>
  <c r="BE26"/>
  <c r="BF26"/>
  <c r="BH26"/>
  <c r="BE27"/>
  <c r="BF27"/>
  <c r="BH27"/>
  <c r="BE29"/>
  <c r="BF29"/>
  <c r="BH29"/>
  <c r="BE30"/>
  <c r="BF30"/>
  <c r="BH30"/>
  <c r="BE31"/>
  <c r="BF31"/>
  <c r="BH31"/>
  <c r="AW27"/>
  <c r="C33" i="18" s="1"/>
  <c r="AW26" i="15"/>
  <c r="C32" i="18" s="1"/>
  <c r="AI3"/>
  <c r="AH20"/>
  <c r="AI20"/>
  <c r="AH31"/>
  <c r="AI31"/>
  <c r="AH27"/>
  <c r="AI27"/>
  <c r="AH23"/>
  <c r="AI23"/>
  <c r="AH17"/>
  <c r="AI17"/>
  <c r="AH12"/>
  <c r="AI12"/>
  <c r="AH8"/>
  <c r="AI8"/>
  <c r="AI4"/>
  <c r="AH4"/>
  <c r="AI30"/>
  <c r="AH30"/>
  <c r="AI26"/>
  <c r="AH26"/>
  <c r="AI22"/>
  <c r="AH22"/>
  <c r="AI16"/>
  <c r="AH16"/>
  <c r="AH11"/>
  <c r="AI11"/>
  <c r="AI7"/>
  <c r="AH7"/>
  <c r="AH18"/>
  <c r="AI18"/>
  <c r="AI29"/>
  <c r="AH29"/>
  <c r="AH25"/>
  <c r="AI25"/>
  <c r="AI21"/>
  <c r="AH21"/>
  <c r="AI14"/>
  <c r="AH14"/>
  <c r="AI10"/>
  <c r="AH10"/>
  <c r="AI6"/>
  <c r="AH6"/>
  <c r="AI15"/>
  <c r="AH15"/>
  <c r="D64" i="16" a="1"/>
  <c r="D65"/>
  <c r="P81" s="1"/>
  <c r="D66"/>
  <c r="D71" s="1"/>
  <c r="D64"/>
  <c r="D67"/>
  <c r="P83" s="1"/>
  <c r="AA1"/>
  <c r="AA47"/>
  <c r="Z1"/>
  <c r="Z47"/>
  <c r="V1"/>
  <c r="V48"/>
  <c r="Z1" i="6"/>
  <c r="Z22"/>
  <c r="W1" i="16"/>
  <c r="W49"/>
  <c r="X1"/>
  <c r="X49"/>
  <c r="AB1" i="6"/>
  <c r="AB23"/>
  <c r="AA50" i="16"/>
  <c r="X51"/>
  <c r="V1" i="6"/>
  <c r="V25"/>
  <c r="Z25"/>
  <c r="AD1" i="16"/>
  <c r="AD52"/>
  <c r="X1" i="6"/>
  <c r="X26"/>
  <c r="V53" i="16"/>
  <c r="Z53"/>
  <c r="X53"/>
  <c r="V54"/>
  <c r="AD54"/>
  <c r="V55"/>
  <c r="AA55"/>
  <c r="V29" i="6"/>
  <c r="Z29"/>
  <c r="X56" i="16"/>
  <c r="AB30" i="6"/>
  <c r="AA57" i="16"/>
  <c r="V57"/>
  <c r="V31" i="6"/>
  <c r="Z31"/>
  <c r="AD58" i="16"/>
  <c r="X58"/>
  <c r="Z32" i="6"/>
  <c r="X59" i="16"/>
  <c r="X33" i="6"/>
  <c r="AD60" i="16"/>
  <c r="V34" i="6"/>
  <c r="Z61" i="16"/>
  <c r="X61"/>
  <c r="X35" i="6"/>
  <c r="V62" i="16"/>
  <c r="Y1"/>
  <c r="Y62"/>
  <c r="V36" i="6"/>
  <c r="Z36"/>
  <c r="X63" i="16"/>
  <c r="AA63"/>
  <c r="Z37" i="6"/>
  <c r="X64" i="16"/>
  <c r="AA65"/>
  <c r="X65"/>
  <c r="V65"/>
  <c r="V39" i="6"/>
  <c r="W66" i="16"/>
  <c r="Z66"/>
  <c r="Z40" i="6"/>
  <c r="X67" i="16"/>
  <c r="V67"/>
  <c r="X41" i="6"/>
  <c r="AD68" i="16"/>
  <c r="AB42" i="6"/>
  <c r="X69" i="16"/>
  <c r="Z69"/>
  <c r="V43" i="6"/>
  <c r="AA70" i="16"/>
  <c r="X44" i="6"/>
  <c r="AB44"/>
  <c r="V71" i="16"/>
  <c r="AA71"/>
  <c r="V72"/>
  <c r="X72"/>
  <c r="AA73"/>
  <c r="Z73"/>
  <c r="V47" i="6"/>
  <c r="X47"/>
  <c r="W74" i="16"/>
  <c r="AB48" i="6"/>
  <c r="Z75" i="16"/>
  <c r="X49" i="6"/>
  <c r="Z76" i="16"/>
  <c r="AD76"/>
  <c r="Z50" i="6"/>
  <c r="Z77" i="16"/>
  <c r="X77"/>
  <c r="V77"/>
  <c r="V51" i="6"/>
  <c r="AA78" i="16"/>
  <c r="Z52" i="6"/>
  <c r="V79" i="16"/>
  <c r="Y79"/>
  <c r="AB53" i="6"/>
  <c r="X80" i="16"/>
  <c r="V54" i="6"/>
  <c r="W81" i="16"/>
  <c r="X81"/>
  <c r="V55" i="6"/>
  <c r="AB55"/>
  <c r="AA82" i="16"/>
  <c r="AB56" i="6"/>
  <c r="V83" i="16"/>
  <c r="Z83"/>
  <c r="V57" i="6"/>
  <c r="X84" i="16"/>
  <c r="Y84"/>
  <c r="X58" i="6"/>
  <c r="Z85" i="16"/>
  <c r="X59" i="6"/>
  <c r="AA86" i="16"/>
  <c r="X60" i="6"/>
  <c r="X87" i="16"/>
  <c r="W87"/>
  <c r="V61" i="6"/>
  <c r="Z88" i="16"/>
  <c r="V62" i="6"/>
  <c r="X62"/>
  <c r="AD89" i="16"/>
  <c r="V63" i="6"/>
  <c r="AD90" i="16"/>
  <c r="V64" i="6"/>
  <c r="X64"/>
  <c r="Z91" i="16"/>
  <c r="AB65" i="6"/>
  <c r="W92" i="16"/>
  <c r="V93"/>
  <c r="X94"/>
  <c r="AA94"/>
  <c r="Z95"/>
  <c r="AD95"/>
  <c r="AB69" i="6"/>
  <c r="X96" i="16"/>
  <c r="Z96"/>
  <c r="AB70" i="6"/>
  <c r="AD97" i="16"/>
  <c r="V71" i="6"/>
  <c r="AB71"/>
  <c r="AA98" i="16"/>
  <c r="X98"/>
  <c r="X99"/>
  <c r="Z99"/>
  <c r="AB73" i="6"/>
  <c r="AA100" i="16"/>
  <c r="Z101"/>
  <c r="X75" i="6"/>
  <c r="AD102" i="16"/>
  <c r="X76" i="6"/>
  <c r="AB76"/>
  <c r="V103" i="16"/>
  <c r="W103"/>
  <c r="Z77" i="6"/>
  <c r="X78"/>
  <c r="Z78"/>
  <c r="AD105" i="16"/>
  <c r="Z105"/>
  <c r="V105"/>
  <c r="Z79" i="6"/>
  <c r="AA106" i="16"/>
  <c r="X106"/>
  <c r="Z80" i="6"/>
  <c r="AB80"/>
  <c r="V107" i="16"/>
  <c r="X107"/>
  <c r="X81" i="6"/>
  <c r="V108" i="16"/>
  <c r="W108"/>
  <c r="AB82" i="6"/>
  <c r="X109" i="16"/>
  <c r="Z83" i="6"/>
  <c r="AD110" i="16"/>
  <c r="X111"/>
  <c r="AD111"/>
  <c r="X112"/>
  <c r="X86" i="6"/>
  <c r="AD113" i="16"/>
  <c r="AB87" i="6"/>
  <c r="AA114" i="16"/>
  <c r="Z114"/>
  <c r="Z88" i="6"/>
  <c r="X88"/>
  <c r="Z115" i="16"/>
  <c r="AB89" i="6"/>
  <c r="Z116" i="16"/>
  <c r="W116"/>
  <c r="X90" i="6"/>
  <c r="AB90"/>
  <c r="Z117" i="16"/>
  <c r="V91" i="6"/>
  <c r="X91"/>
  <c r="Z118" i="16"/>
  <c r="AD118"/>
  <c r="V92" i="6"/>
  <c r="V119" i="16"/>
  <c r="X119"/>
  <c r="W119"/>
  <c r="Z93" i="6"/>
  <c r="V94"/>
  <c r="AD121" i="16"/>
  <c r="V121"/>
  <c r="AB95" i="6"/>
  <c r="X95"/>
  <c r="AD122" i="16"/>
  <c r="V96" i="6"/>
  <c r="AB96"/>
  <c r="V123" i="16"/>
  <c r="Z123"/>
  <c r="X123"/>
  <c r="V97" i="6"/>
  <c r="AB97"/>
  <c r="AD124" i="16"/>
  <c r="AB98" i="6"/>
  <c r="Z125" i="16"/>
  <c r="AB99" i="6"/>
  <c r="X126" i="16"/>
  <c r="AD126"/>
  <c r="Z100" i="6"/>
  <c r="V127" i="16"/>
  <c r="X127"/>
  <c r="AA127"/>
  <c r="AB101" i="6"/>
  <c r="V128" i="16"/>
  <c r="W129"/>
  <c r="X129"/>
  <c r="X103" i="6"/>
  <c r="AB103"/>
  <c r="AD130" i="16"/>
  <c r="X130"/>
  <c r="Z104" i="6"/>
  <c r="X104"/>
  <c r="X131" i="16"/>
  <c r="V131"/>
  <c r="X105" i="6"/>
  <c r="X132" i="16"/>
  <c r="W132"/>
  <c r="Z106" i="6"/>
  <c r="Z133" i="16"/>
  <c r="Z107" i="6"/>
  <c r="AD134" i="16"/>
  <c r="AB108" i="6"/>
  <c r="V135" i="16"/>
  <c r="Z135"/>
  <c r="AD135"/>
  <c r="V109" i="6"/>
  <c r="V136" i="16"/>
  <c r="X110" i="6"/>
  <c r="AD137" i="16"/>
  <c r="V111" i="6"/>
  <c r="Y138" i="16"/>
  <c r="X139"/>
  <c r="Z139"/>
  <c r="Z113" i="6"/>
  <c r="X113"/>
  <c r="V140" i="16"/>
  <c r="AD140"/>
  <c r="AB114" i="6"/>
  <c r="V141" i="16"/>
  <c r="X141"/>
  <c r="X115" i="6"/>
  <c r="AA142" i="16"/>
  <c r="V116" i="6"/>
  <c r="V143" i="16"/>
  <c r="AA143"/>
  <c r="X144"/>
  <c r="AB118" i="6"/>
  <c r="AD145" i="16"/>
  <c r="Z145"/>
  <c r="AB119" i="6"/>
  <c r="Z119"/>
  <c r="Y146" i="16"/>
  <c r="X120" i="6"/>
  <c r="AB120"/>
  <c r="X147" i="16"/>
  <c r="V147"/>
  <c r="X121" i="6"/>
  <c r="X148" i="16"/>
  <c r="AA148"/>
  <c r="X122" i="6"/>
  <c r="V149" i="16"/>
  <c r="V123" i="6"/>
  <c r="X150" i="16"/>
  <c r="AA150"/>
  <c r="Z151"/>
  <c r="AD151"/>
  <c r="Z152"/>
  <c r="X126" i="6"/>
  <c r="Y153" i="16"/>
  <c r="V153"/>
  <c r="Z153"/>
  <c r="AB127" i="6"/>
  <c r="AA154" i="16"/>
  <c r="V154"/>
  <c r="AB128" i="6"/>
  <c r="Z128"/>
  <c r="X155" i="16"/>
  <c r="V155"/>
  <c r="X129" i="6"/>
  <c r="Z156" i="16"/>
  <c r="Y156"/>
  <c r="V130" i="6"/>
  <c r="X157" i="16"/>
  <c r="Z157"/>
  <c r="V131" i="6"/>
  <c r="AA158" i="16"/>
  <c r="X159"/>
  <c r="AD159"/>
  <c r="Z160"/>
  <c r="X160"/>
  <c r="X134" i="6"/>
  <c r="W161" i="16"/>
  <c r="V161"/>
  <c r="V135" i="6"/>
  <c r="AB135"/>
  <c r="Y162" i="16"/>
  <c r="Z162"/>
  <c r="Z137" i="6"/>
  <c r="X137"/>
  <c r="V164" i="16"/>
  <c r="AA164"/>
  <c r="Z138" i="6"/>
  <c r="V165" i="16"/>
  <c r="Z165"/>
  <c r="Z139" i="6"/>
  <c r="AA166" i="16"/>
  <c r="AB140" i="6"/>
  <c r="Z140"/>
  <c r="Z167" i="16"/>
  <c r="AA167"/>
  <c r="Z141" i="6"/>
  <c r="Z168" i="16"/>
  <c r="X142" i="6"/>
  <c r="Y169" i="16"/>
  <c r="Z169"/>
  <c r="V169"/>
  <c r="AB143" i="6"/>
  <c r="W170" i="16"/>
  <c r="X144" i="6"/>
  <c r="X171" i="16"/>
  <c r="AB145" i="6"/>
  <c r="X172" i="16"/>
  <c r="Y172"/>
  <c r="V146" i="6"/>
  <c r="Z146"/>
  <c r="V173" i="16"/>
  <c r="Z173"/>
  <c r="V147" i="6"/>
  <c r="AA174" i="16"/>
  <c r="X148" i="6"/>
  <c r="Z148"/>
  <c r="V175" i="16"/>
  <c r="Y175"/>
  <c r="X150" i="6"/>
  <c r="W177" i="16"/>
  <c r="X177"/>
  <c r="X151" i="6"/>
  <c r="V151"/>
  <c r="Y178" i="16"/>
  <c r="AB152" i="6"/>
  <c r="X179" i="16"/>
  <c r="V153" i="6"/>
  <c r="Z180" i="16"/>
  <c r="AD180"/>
  <c r="V154" i="6"/>
  <c r="V181" i="16"/>
  <c r="AB155" i="6"/>
  <c r="X182" i="16"/>
  <c r="Y182"/>
  <c r="V156" i="6"/>
  <c r="X183" i="16"/>
  <c r="W183"/>
  <c r="V157" i="6"/>
  <c r="Z184" i="16"/>
  <c r="AB158" i="6"/>
  <c r="Y185" i="16"/>
  <c r="X185"/>
  <c r="Z159" i="6"/>
  <c r="AB159"/>
  <c r="AA186" i="16"/>
  <c r="V187"/>
  <c r="AB161" i="6"/>
  <c r="Z161"/>
  <c r="AD188" i="16"/>
  <c r="V189"/>
  <c r="X163" i="6"/>
  <c r="Y190" i="16"/>
  <c r="V164" i="6"/>
  <c r="X164"/>
  <c r="V191" i="16"/>
  <c r="W191"/>
  <c r="AD193"/>
  <c r="V167" i="6"/>
  <c r="W194" i="16"/>
  <c r="V194"/>
  <c r="Z168" i="6"/>
  <c r="AB168"/>
  <c r="V195" i="16"/>
  <c r="X195"/>
  <c r="V169" i="6"/>
  <c r="AD196" i="16"/>
  <c r="X170" i="6"/>
  <c r="V170"/>
  <c r="Z197" i="16"/>
  <c r="AB171" i="6"/>
  <c r="Z198" i="16"/>
  <c r="AD198"/>
  <c r="AB172" i="6"/>
  <c r="X172"/>
  <c r="Z199" i="16"/>
  <c r="W199"/>
  <c r="Z173" i="6"/>
  <c r="X200" i="16"/>
  <c r="Y201"/>
  <c r="Z201"/>
  <c r="Z175" i="6"/>
  <c r="AB175"/>
  <c r="W202" i="16"/>
  <c r="X202"/>
  <c r="X176" i="6"/>
  <c r="V203" i="16"/>
  <c r="Z203"/>
  <c r="V177" i="6"/>
  <c r="X204" i="16"/>
  <c r="AD204"/>
  <c r="Z205"/>
  <c r="V205"/>
  <c r="X205"/>
  <c r="Z179" i="6"/>
  <c r="AA206" i="16"/>
  <c r="Z180" i="6"/>
  <c r="AB180"/>
  <c r="Z207" i="16"/>
  <c r="AA207"/>
  <c r="V182" i="6"/>
  <c r="Y209" i="16"/>
  <c r="X209"/>
  <c r="V209"/>
  <c r="V183" i="6"/>
  <c r="W210" i="16"/>
  <c r="Z184" i="6"/>
  <c r="X184"/>
  <c r="V211" i="16"/>
  <c r="Z211"/>
  <c r="Z185" i="6"/>
  <c r="Z212" i="16"/>
  <c r="AD212"/>
  <c r="V186" i="6"/>
  <c r="V213" i="16"/>
  <c r="Z187" i="6"/>
  <c r="AA214" i="16"/>
  <c r="Z188" i="6"/>
  <c r="AB188"/>
  <c r="V215" i="16"/>
  <c r="Z215"/>
  <c r="Y215"/>
  <c r="X216"/>
  <c r="W217"/>
  <c r="X217"/>
  <c r="X191" i="6"/>
  <c r="V191"/>
  <c r="Y218" i="16"/>
  <c r="V218"/>
  <c r="X192" i="6"/>
  <c r="Z219" i="16"/>
  <c r="V219"/>
  <c r="AB193" i="6"/>
  <c r="Z220" i="16"/>
  <c r="AA220"/>
  <c r="V194" i="6"/>
  <c r="Z194"/>
  <c r="Z221" i="16"/>
  <c r="V221"/>
  <c r="V195" i="6"/>
  <c r="X222" i="16"/>
  <c r="AA222"/>
  <c r="Z196" i="6"/>
  <c r="V196"/>
  <c r="V223" i="16"/>
  <c r="W223"/>
  <c r="AD225"/>
  <c r="V225"/>
  <c r="AB199" i="6"/>
  <c r="X199"/>
  <c r="AD226" i="16"/>
  <c r="V226"/>
  <c r="V227"/>
  <c r="X201" i="6"/>
  <c r="V228" i="16"/>
  <c r="AD228"/>
  <c r="X202" i="6"/>
  <c r="V229" i="16"/>
  <c r="V203" i="6"/>
  <c r="AB203"/>
  <c r="Z230" i="16"/>
  <c r="W230"/>
  <c r="Y231"/>
  <c r="Z232"/>
  <c r="W233"/>
  <c r="V233"/>
  <c r="V207" i="6"/>
  <c r="Z207"/>
  <c r="AA234" i="16"/>
  <c r="Z208" i="6"/>
  <c r="X208"/>
  <c r="V235" i="16"/>
  <c r="X235"/>
  <c r="Z209" i="6"/>
  <c r="V209"/>
  <c r="AA236" i="16"/>
  <c r="V210" i="6"/>
  <c r="V237" i="16"/>
  <c r="X237"/>
  <c r="X211" i="6"/>
  <c r="Y238" i="16"/>
  <c r="Z212" i="6"/>
  <c r="V212"/>
  <c r="Z239" i="16"/>
  <c r="AD239"/>
  <c r="Z213" i="6"/>
  <c r="Z240" i="16"/>
  <c r="X240"/>
  <c r="Z214" i="6"/>
  <c r="AA241" i="16"/>
  <c r="Z241"/>
  <c r="X215" i="6"/>
  <c r="W242" i="16"/>
  <c r="X243"/>
  <c r="V243"/>
  <c r="V217" i="6"/>
  <c r="W244" i="16"/>
  <c r="Z218" i="6"/>
  <c r="AB218"/>
  <c r="X245" i="16"/>
  <c r="AB219" i="6"/>
  <c r="X219"/>
  <c r="AA246" i="16"/>
  <c r="Z220" i="6"/>
  <c r="W247" i="16"/>
  <c r="X248"/>
  <c r="AB222" i="6"/>
  <c r="AD249" i="16"/>
  <c r="X249"/>
  <c r="V249"/>
  <c r="V223" i="6"/>
  <c r="Y250" i="16"/>
  <c r="X250"/>
  <c r="AB224" i="6"/>
  <c r="Z224"/>
  <c r="X251" i="16"/>
  <c r="V251"/>
  <c r="AB225" i="6"/>
  <c r="W252" i="16"/>
  <c r="AB226" i="6"/>
  <c r="V253" i="16"/>
  <c r="X227" i="6"/>
  <c r="Z254" i="16"/>
  <c r="AD254"/>
  <c r="Z228" i="6"/>
  <c r="V255" i="16"/>
  <c r="AA255"/>
  <c r="V256"/>
  <c r="Z256"/>
  <c r="Z230" i="6"/>
  <c r="AB230"/>
  <c r="Y257" i="16"/>
  <c r="X257"/>
  <c r="X231" i="6"/>
  <c r="AA258" i="16"/>
  <c r="X258"/>
  <c r="V232" i="6"/>
  <c r="X232"/>
  <c r="X259" i="16"/>
  <c r="Z259"/>
  <c r="X233" i="6"/>
  <c r="V260" i="16"/>
  <c r="AD260"/>
  <c r="Z234" i="6"/>
  <c r="X261" i="16"/>
  <c r="V261"/>
  <c r="AB235" i="6"/>
  <c r="Y262" i="16"/>
  <c r="V263"/>
  <c r="W263"/>
  <c r="X264"/>
  <c r="Y265"/>
  <c r="V265"/>
  <c r="V239" i="6"/>
  <c r="X239"/>
  <c r="AA266" i="16"/>
  <c r="V240" i="6"/>
  <c r="V267" i="16"/>
  <c r="AB241" i="6"/>
  <c r="X241"/>
  <c r="V268" i="16"/>
  <c r="AD268"/>
  <c r="Z242" i="6"/>
  <c r="V269" i="16"/>
  <c r="V243" i="6"/>
  <c r="Z270" i="16"/>
  <c r="AA270"/>
  <c r="X244" i="6"/>
  <c r="AB244"/>
  <c r="V271" i="16"/>
  <c r="AD271"/>
  <c r="V272"/>
  <c r="AB246" i="6"/>
  <c r="X246"/>
  <c r="AA273" i="16"/>
  <c r="Z273"/>
  <c r="X273"/>
  <c r="AB247" i="6"/>
  <c r="X247"/>
  <c r="AA274" i="16"/>
  <c r="Z248" i="6"/>
  <c r="AB248"/>
  <c r="X275" i="16"/>
  <c r="AB249" i="6"/>
  <c r="X276" i="16"/>
  <c r="Y276"/>
  <c r="X277"/>
  <c r="V251" i="6"/>
  <c r="AD278" i="16"/>
  <c r="X279"/>
  <c r="V279"/>
  <c r="AA279"/>
  <c r="Z253" i="6"/>
  <c r="AD281" i="16"/>
  <c r="V281"/>
  <c r="X281"/>
  <c r="AB255" i="6"/>
  <c r="X255"/>
  <c r="Y282" i="16"/>
  <c r="X282"/>
  <c r="X256" i="6"/>
  <c r="AB256"/>
  <c r="X283" i="16"/>
  <c r="AB257" i="6"/>
  <c r="Z257"/>
  <c r="X284" i="16"/>
  <c r="Y284"/>
  <c r="V258" i="6"/>
  <c r="Z285" i="16"/>
  <c r="V285"/>
  <c r="X285"/>
  <c r="Z259" i="6"/>
  <c r="AD286" i="16"/>
  <c r="V260" i="6"/>
  <c r="Z260"/>
  <c r="Z287" i="16"/>
  <c r="AD287"/>
  <c r="V288"/>
  <c r="Z288"/>
  <c r="AB262" i="6"/>
  <c r="Z262"/>
  <c r="Y289" i="16"/>
  <c r="AB263" i="6"/>
  <c r="V263"/>
  <c r="Y290" i="16"/>
  <c r="V264" i="6"/>
  <c r="X291" i="16"/>
  <c r="Z291"/>
  <c r="AB265" i="6"/>
  <c r="X292" i="16"/>
  <c r="Y292"/>
  <c r="V293"/>
  <c r="X267" i="6"/>
  <c r="Z267"/>
  <c r="AA294" i="16"/>
  <c r="X268" i="6"/>
  <c r="X295" i="16"/>
  <c r="W295"/>
  <c r="X296"/>
  <c r="Z270" i="6"/>
  <c r="AD297" i="16"/>
  <c r="V297"/>
  <c r="Z297"/>
  <c r="Z271" i="6"/>
  <c r="X271"/>
  <c r="W298" i="16"/>
  <c r="V298"/>
  <c r="V272" i="6"/>
  <c r="AB272"/>
  <c r="Z299" i="16"/>
  <c r="V299"/>
  <c r="V273" i="6"/>
  <c r="AB273"/>
  <c r="V300" i="16"/>
  <c r="Y300"/>
  <c r="X274" i="6"/>
  <c r="V301" i="16"/>
  <c r="Z301"/>
  <c r="Z275" i="6"/>
  <c r="X302" i="16"/>
  <c r="AA302"/>
  <c r="V276" i="6"/>
  <c r="X303" i="16"/>
  <c r="V303"/>
  <c r="AA303"/>
  <c r="Z304"/>
  <c r="AA305"/>
  <c r="Z305"/>
  <c r="V279" i="6"/>
  <c r="Z279"/>
  <c r="W306" i="16"/>
  <c r="AB280" i="6"/>
  <c r="X280"/>
  <c r="V307" i="16"/>
  <c r="X307"/>
  <c r="X281" i="6"/>
  <c r="Y308" i="16"/>
  <c r="AB282" i="6"/>
  <c r="V309" i="16"/>
  <c r="Z283" i="6"/>
  <c r="AA310" i="16"/>
  <c r="Y311"/>
  <c r="V285" i="6"/>
  <c r="Z312" i="16"/>
  <c r="W313"/>
  <c r="X313"/>
  <c r="X287" i="6"/>
  <c r="AD314" i="16"/>
  <c r="Z288" i="6"/>
  <c r="X315" i="16"/>
  <c r="Z315"/>
  <c r="V315"/>
  <c r="AB289" i="6"/>
  <c r="AD316" i="16"/>
  <c r="X317"/>
  <c r="V317"/>
  <c r="Z317"/>
  <c r="V291" i="6"/>
  <c r="AB291"/>
  <c r="X318" i="16"/>
  <c r="Y318"/>
  <c r="Z292" i="6"/>
  <c r="AB292"/>
  <c r="X319" i="16"/>
  <c r="Z319"/>
  <c r="W319"/>
  <c r="X293" i="6"/>
  <c r="X320" i="16"/>
  <c r="Z320"/>
  <c r="AB294" i="6"/>
  <c r="AD321" i="16"/>
  <c r="Z321"/>
  <c r="Z295" i="6"/>
  <c r="V295"/>
  <c r="Y322" i="16"/>
  <c r="X296" i="6"/>
  <c r="Z296"/>
  <c r="X323" i="16"/>
  <c r="Z323"/>
  <c r="Z297" i="6"/>
  <c r="AB297"/>
  <c r="V324" i="16"/>
  <c r="W324"/>
  <c r="Z298" i="6"/>
  <c r="X325" i="16"/>
  <c r="Z299" i="6"/>
  <c r="AA326" i="16"/>
  <c r="X300" i="6"/>
  <c r="Z300"/>
  <c r="V327" i="16"/>
  <c r="W327"/>
  <c r="V301" i="6"/>
  <c r="Z328" i="16"/>
  <c r="V302" i="6"/>
  <c r="W329" i="16"/>
  <c r="V329"/>
  <c r="Z303" i="6"/>
  <c r="V303"/>
  <c r="AD330" i="16"/>
  <c r="Z331"/>
  <c r="V331"/>
  <c r="X331"/>
  <c r="X305" i="6"/>
  <c r="V332" i="16"/>
  <c r="Y332"/>
  <c r="V333"/>
  <c r="X333"/>
  <c r="X307" i="6"/>
  <c r="AA334" i="16"/>
  <c r="AB308" i="6"/>
  <c r="V335" i="16"/>
  <c r="Z335"/>
  <c r="AB309" i="6"/>
  <c r="V336" i="16"/>
  <c r="Y336"/>
  <c r="Z310" i="6"/>
  <c r="AB310"/>
  <c r="Z337" i="16"/>
  <c r="AD338"/>
  <c r="X312" i="6"/>
  <c r="Y339" i="16"/>
  <c r="X339"/>
  <c r="V313" i="6"/>
  <c r="X313"/>
  <c r="Z340" i="16"/>
  <c r="AA340"/>
  <c r="W341"/>
  <c r="AD341"/>
  <c r="AA342"/>
  <c r="X343"/>
  <c r="AD343"/>
  <c r="V343"/>
  <c r="AB317" i="6"/>
  <c r="X317"/>
  <c r="Y344" i="16"/>
  <c r="X344"/>
  <c r="AB318" i="6"/>
  <c r="Y345" i="16"/>
  <c r="X319" i="6"/>
  <c r="AA346" i="16"/>
  <c r="AB320" i="6"/>
  <c r="AA347" i="16"/>
  <c r="Z347"/>
  <c r="V321" i="6"/>
  <c r="AB321"/>
  <c r="AA348" i="16"/>
  <c r="V322" i="6"/>
  <c r="AD349" i="16"/>
  <c r="Y349"/>
  <c r="X323" i="6"/>
  <c r="X350" i="16"/>
  <c r="X324" i="6"/>
  <c r="W351" i="16"/>
  <c r="V351"/>
  <c r="Y352"/>
  <c r="X352"/>
  <c r="AB326" i="6"/>
  <c r="X326"/>
  <c r="AA353" i="16"/>
  <c r="X353"/>
  <c r="Z328" i="6"/>
  <c r="Y355" i="16"/>
  <c r="X355"/>
  <c r="Z329" i="6"/>
  <c r="AD356" i="16"/>
  <c r="Z356"/>
  <c r="X330" i="6"/>
  <c r="V330"/>
  <c r="Y357" i="16"/>
  <c r="W357"/>
  <c r="Z357"/>
  <c r="Y358"/>
  <c r="Z332" i="6"/>
  <c r="AB332"/>
  <c r="W359" i="16"/>
  <c r="X359"/>
  <c r="AB333" i="6"/>
  <c r="X360" i="16"/>
  <c r="Z360"/>
  <c r="V334" i="6"/>
  <c r="W361" i="16"/>
  <c r="X361"/>
  <c r="X362"/>
  <c r="AB336" i="6"/>
  <c r="V336"/>
  <c r="AD363" i="16"/>
  <c r="X363"/>
  <c r="AB337" i="6"/>
  <c r="X337"/>
  <c r="AD364" i="16"/>
  <c r="Z338" i="6"/>
  <c r="V338"/>
  <c r="AD365" i="16"/>
  <c r="Y365"/>
  <c r="V339" i="6"/>
  <c r="AA366" i="16"/>
  <c r="X340" i="6"/>
  <c r="X367" i="16"/>
  <c r="AD368"/>
  <c r="X342" i="6"/>
  <c r="AB342"/>
  <c r="AA369" i="16"/>
  <c r="X343" i="6"/>
  <c r="AD370" i="16"/>
  <c r="Z370"/>
  <c r="Z344" i="6"/>
  <c r="Y371" i="16"/>
  <c r="V371"/>
  <c r="V345" i="6"/>
  <c r="AA372" i="16"/>
  <c r="Z346" i="6"/>
  <c r="W373" i="16"/>
  <c r="V373"/>
  <c r="X347" i="6"/>
  <c r="Z347"/>
  <c r="Y374" i="16"/>
  <c r="AD375"/>
  <c r="Y375"/>
  <c r="X375"/>
  <c r="W376"/>
  <c r="X350" i="6"/>
  <c r="V377" i="16"/>
  <c r="AD377"/>
  <c r="AB351" i="6"/>
  <c r="V351"/>
  <c r="AA378" i="16"/>
  <c r="Z352" i="6"/>
  <c r="V352"/>
  <c r="W379" i="16"/>
  <c r="V379"/>
  <c r="X353" i="6"/>
  <c r="Y380" i="16"/>
  <c r="V354" i="6"/>
  <c r="Z354"/>
  <c r="AA381" i="16"/>
  <c r="AD381"/>
  <c r="V381"/>
  <c r="Z355" i="6"/>
  <c r="X355"/>
  <c r="Z382" i="16"/>
  <c r="X382"/>
  <c r="Y383"/>
  <c r="AA384"/>
  <c r="AB358" i="6"/>
  <c r="Y385" i="16"/>
  <c r="X386"/>
  <c r="X360" i="6"/>
  <c r="AB360"/>
  <c r="W387" i="16"/>
  <c r="X387"/>
  <c r="V361" i="6"/>
  <c r="W388" i="16"/>
  <c r="X388"/>
  <c r="V362" i="6"/>
  <c r="Z362"/>
  <c r="W389" i="16"/>
  <c r="AD389"/>
  <c r="Z363" i="6"/>
  <c r="W390" i="16"/>
  <c r="Z364" i="6"/>
  <c r="AA391" i="16"/>
  <c r="V391"/>
  <c r="X392"/>
  <c r="V366" i="6"/>
  <c r="X393" i="16"/>
  <c r="AD393"/>
  <c r="X368" i="6"/>
  <c r="AA395" i="16"/>
  <c r="V395"/>
  <c r="Z395"/>
  <c r="X369" i="6"/>
  <c r="W396" i="16"/>
  <c r="Z396"/>
  <c r="AB370" i="6"/>
  <c r="W397" i="16"/>
  <c r="AD397"/>
  <c r="X397"/>
  <c r="AB371" i="6"/>
  <c r="W398" i="16"/>
  <c r="Z398"/>
  <c r="V372" i="6"/>
  <c r="X372"/>
  <c r="V399" i="16"/>
  <c r="AB373" i="6"/>
  <c r="AA400" i="16"/>
  <c r="AD401"/>
  <c r="V401"/>
  <c r="AA402"/>
  <c r="AB376" i="6"/>
  <c r="Z376"/>
  <c r="AD403" i="16"/>
  <c r="Z403"/>
  <c r="V403"/>
  <c r="V377" i="6"/>
  <c r="Y404" i="16"/>
  <c r="V378" i="6"/>
  <c r="Y405" i="16"/>
  <c r="V405"/>
  <c r="Z405"/>
  <c r="AB379" i="6"/>
  <c r="AA406" i="16"/>
  <c r="X406"/>
  <c r="AD407"/>
  <c r="Y407"/>
  <c r="AB381" i="6"/>
  <c r="AA408" i="16"/>
  <c r="X382" i="6"/>
  <c r="AA409" i="16"/>
  <c r="X383" i="6"/>
  <c r="AA410" i="16"/>
  <c r="Z384" i="6"/>
  <c r="AA411" i="16"/>
  <c r="X411"/>
  <c r="Z385" i="6"/>
  <c r="AA412" i="16"/>
  <c r="Z412"/>
  <c r="Z386" i="6"/>
  <c r="AA413" i="16"/>
  <c r="W413"/>
  <c r="Z413"/>
  <c r="X387" i="6"/>
  <c r="X414" i="16"/>
  <c r="Z388" i="6"/>
  <c r="Z415" i="16"/>
  <c r="W415"/>
  <c r="AD416"/>
  <c r="Y417"/>
  <c r="Z417"/>
  <c r="Z418"/>
  <c r="AB392" i="6"/>
  <c r="Y419" i="16"/>
  <c r="V419"/>
  <c r="V393" i="6"/>
  <c r="Z393"/>
  <c r="Y420" i="16"/>
  <c r="Z394" i="6"/>
  <c r="W421" i="16"/>
  <c r="AD421"/>
  <c r="V421"/>
  <c r="V395" i="6"/>
  <c r="AA422" i="16"/>
  <c r="Z396" i="6"/>
  <c r="X396"/>
  <c r="Y423" i="16"/>
  <c r="X423"/>
  <c r="V423"/>
  <c r="V424"/>
  <c r="X424"/>
  <c r="AB398" i="6"/>
  <c r="W425" i="16"/>
  <c r="X425"/>
  <c r="X399" i="6"/>
  <c r="AB399"/>
  <c r="Z400"/>
  <c r="W427" i="16"/>
  <c r="Z427"/>
  <c r="X401" i="6"/>
  <c r="W428" i="16"/>
  <c r="AD429"/>
  <c r="W429"/>
  <c r="AB403" i="6"/>
  <c r="AA430" i="16"/>
  <c r="X404" i="6"/>
  <c r="V431" i="16"/>
  <c r="X431"/>
  <c r="AD432"/>
  <c r="X432"/>
  <c r="AD433"/>
  <c r="X433"/>
  <c r="W434"/>
  <c r="V408" i="6"/>
  <c r="Y435" i="16"/>
  <c r="V409" i="6"/>
  <c r="Z409"/>
  <c r="AD436" i="16"/>
  <c r="W437"/>
  <c r="Z437"/>
  <c r="X437"/>
  <c r="X411" i="6"/>
  <c r="AD438" i="16"/>
  <c r="W439"/>
  <c r="Y439"/>
  <c r="W440"/>
  <c r="AB414" i="6"/>
  <c r="X441" i="16"/>
  <c r="W441"/>
  <c r="V441"/>
  <c r="V415" i="6"/>
  <c r="AD442" i="16"/>
  <c r="Z442"/>
  <c r="W443"/>
  <c r="Z443"/>
  <c r="X417" i="6"/>
  <c r="Y444" i="16"/>
  <c r="AB418" i="6"/>
  <c r="Z418"/>
  <c r="AD445" i="16"/>
  <c r="Y445"/>
  <c r="V419" i="6"/>
  <c r="Z419"/>
  <c r="Z446" i="16"/>
  <c r="V420" i="6"/>
  <c r="AA447" i="16"/>
  <c r="V421" i="6"/>
  <c r="AA448" i="16"/>
  <c r="X422" i="6"/>
  <c r="AB422"/>
  <c r="Y449" i="16"/>
  <c r="Z449"/>
  <c r="Z423" i="6"/>
  <c r="V450" i="16"/>
  <c r="AD451"/>
  <c r="X451"/>
  <c r="AB425" i="6"/>
  <c r="W452" i="16"/>
  <c r="V452"/>
  <c r="AB426" i="6"/>
  <c r="W453" i="16"/>
  <c r="AD453"/>
  <c r="V453"/>
  <c r="Z427" i="6"/>
  <c r="AD454" i="16"/>
  <c r="X428" i="6"/>
  <c r="AB428"/>
  <c r="AA455" i="16"/>
  <c r="Z455"/>
  <c r="X455"/>
  <c r="Z456"/>
  <c r="AD457"/>
  <c r="V457"/>
  <c r="X431" i="6"/>
  <c r="Z458" i="16"/>
  <c r="X458"/>
  <c r="X432" i="6"/>
  <c r="AD459" i="16"/>
  <c r="Z459"/>
  <c r="X459"/>
  <c r="V433" i="6"/>
  <c r="W460" i="16"/>
  <c r="AA461"/>
  <c r="AD461"/>
  <c r="Z461"/>
  <c r="X435" i="6"/>
  <c r="AA462" i="16"/>
  <c r="V462"/>
  <c r="Z436" i="6"/>
  <c r="Z463" i="16"/>
  <c r="X437" i="6"/>
  <c r="W464" i="16"/>
  <c r="Z464"/>
  <c r="Z438" i="6"/>
  <c r="V438"/>
  <c r="Z465" i="16"/>
  <c r="AD465"/>
  <c r="AA466"/>
  <c r="X440" i="6"/>
  <c r="AA467" i="16"/>
  <c r="V467"/>
  <c r="V441" i="6"/>
  <c r="AB441"/>
  <c r="Y468" i="16"/>
  <c r="X468"/>
  <c r="X442" i="6"/>
  <c r="AA469" i="16"/>
  <c r="X443" i="6"/>
  <c r="Y470" i="16"/>
  <c r="X444" i="6"/>
  <c r="W471" i="16"/>
  <c r="AD471"/>
  <c r="Z471"/>
  <c r="AB445" i="6"/>
  <c r="AA472" i="16"/>
  <c r="AA473"/>
  <c r="Z473"/>
  <c r="AD474"/>
  <c r="Z474"/>
  <c r="V448" i="6"/>
  <c r="AA475" i="16"/>
  <c r="V475"/>
  <c r="X449" i="6"/>
  <c r="Y476" i="16"/>
  <c r="X476"/>
  <c r="Z450" i="6"/>
  <c r="AB450"/>
  <c r="AA477" i="16"/>
  <c r="W477"/>
  <c r="Z477"/>
  <c r="AB451" i="6"/>
  <c r="V451"/>
  <c r="X478" i="16"/>
  <c r="AB452" i="6"/>
  <c r="V479" i="16"/>
  <c r="AA479"/>
  <c r="Z479"/>
  <c r="W480"/>
  <c r="X454" i="6"/>
  <c r="W481" i="16"/>
  <c r="X481"/>
  <c r="V482"/>
  <c r="AB456" i="6"/>
  <c r="Z483" i="16"/>
  <c r="AA483"/>
  <c r="Z457" i="6"/>
  <c r="AA484" i="16"/>
  <c r="AB458" i="6"/>
  <c r="W485" i="16"/>
  <c r="AA485"/>
  <c r="Z485"/>
  <c r="X459" i="6"/>
  <c r="W486" i="16"/>
  <c r="AA487"/>
  <c r="V487"/>
  <c r="X488"/>
  <c r="Z488"/>
  <c r="V462" i="6"/>
  <c r="AD489" i="16"/>
  <c r="X489"/>
  <c r="Z463" i="6"/>
  <c r="W490" i="16"/>
  <c r="V464" i="6"/>
  <c r="AA491" i="16"/>
  <c r="Y491"/>
  <c r="V465" i="6"/>
  <c r="W492" i="16"/>
  <c r="W493"/>
  <c r="V493"/>
  <c r="X493"/>
  <c r="Z467" i="6"/>
  <c r="AD494" i="16"/>
  <c r="V468" i="6"/>
  <c r="Z495" i="16"/>
  <c r="X495"/>
  <c r="AB469" i="6"/>
  <c r="AD496" i="16"/>
  <c r="V470" i="6"/>
  <c r="W497" i="16"/>
  <c r="AA497"/>
  <c r="Z497"/>
  <c r="Z471" i="6"/>
  <c r="Y498" i="16"/>
  <c r="V472" i="6"/>
  <c r="Y499" i="16"/>
  <c r="W499"/>
  <c r="Z473" i="6"/>
  <c r="AA500" i="16"/>
  <c r="V500"/>
  <c r="AA501"/>
  <c r="Z501"/>
  <c r="Z475" i="6"/>
  <c r="AA502" i="16"/>
  <c r="V476" i="6"/>
  <c r="V503" i="16"/>
  <c r="X477" i="6"/>
  <c r="W504" i="16"/>
  <c r="AB478" i="6"/>
  <c r="X478"/>
  <c r="AA505" i="16"/>
  <c r="AD505"/>
  <c r="Z505"/>
  <c r="W506"/>
  <c r="X506"/>
  <c r="X480" i="6"/>
  <c r="W507" i="16"/>
  <c r="AA507"/>
  <c r="X507"/>
  <c r="AB481" i="6"/>
  <c r="AD508" i="16"/>
  <c r="X508"/>
  <c r="AA509"/>
  <c r="V509"/>
  <c r="AB483" i="6"/>
  <c r="Y510" i="16"/>
  <c r="Z511"/>
  <c r="V511"/>
  <c r="AB485" i="6"/>
  <c r="AD512" i="16"/>
  <c r="X512"/>
  <c r="AB486" i="6"/>
  <c r="V486"/>
  <c r="AA513" i="16"/>
  <c r="AD513"/>
  <c r="Z513"/>
  <c r="AD514"/>
  <c r="Z514"/>
  <c r="Z488" i="6"/>
  <c r="W515" i="16"/>
  <c r="Y515"/>
  <c r="X489" i="6"/>
  <c r="Y516" i="16"/>
  <c r="X516"/>
  <c r="X490" i="6"/>
  <c r="Y517" i="16"/>
  <c r="Z517"/>
  <c r="X491" i="6"/>
  <c r="AD518" i="16"/>
  <c r="X518"/>
  <c r="AB492" i="6"/>
  <c r="X519" i="16"/>
  <c r="V519"/>
  <c r="Z493" i="6"/>
  <c r="W520" i="16"/>
  <c r="AD521"/>
  <c r="AA521"/>
  <c r="V521"/>
  <c r="AB495" i="6"/>
  <c r="AD522" i="16"/>
  <c r="Z522"/>
  <c r="AD523"/>
  <c r="AA523"/>
  <c r="AB497" i="6"/>
  <c r="V497"/>
  <c r="AD524" i="16"/>
  <c r="AD525"/>
  <c r="Z525"/>
  <c r="Z499" i="6"/>
  <c r="AD526" i="16"/>
  <c r="V526"/>
  <c r="V500" i="6"/>
  <c r="X527" i="16"/>
  <c r="Y528"/>
  <c r="Z502" i="6"/>
  <c r="AD529" i="16"/>
  <c r="Y529"/>
  <c r="X529"/>
  <c r="Z503" i="6"/>
  <c r="W530" i="16"/>
  <c r="Z504" i="6"/>
  <c r="W531" i="16"/>
  <c r="Y531"/>
  <c r="Z505" i="6"/>
  <c r="AD532" i="16"/>
  <c r="X532"/>
  <c r="X506" i="6"/>
  <c r="W533" i="16"/>
  <c r="V533"/>
  <c r="V507" i="6"/>
  <c r="Y534" i="16"/>
  <c r="Z534"/>
  <c r="V508" i="6"/>
  <c r="X535" i="16"/>
  <c r="V535"/>
  <c r="Z535"/>
  <c r="AA536"/>
  <c r="X510" i="6"/>
  <c r="AD537" i="16"/>
  <c r="Y537"/>
  <c r="Z537"/>
  <c r="Y538"/>
  <c r="Z538"/>
  <c r="X512" i="6"/>
  <c r="Z512"/>
  <c r="AD539" i="16"/>
  <c r="W539"/>
  <c r="Z539"/>
  <c r="V513" i="6"/>
  <c r="W540" i="16"/>
  <c r="V540"/>
  <c r="Z514" i="6"/>
  <c r="AD541" i="16"/>
  <c r="AD542"/>
  <c r="X516" i="6"/>
  <c r="AB516"/>
  <c r="Z543" i="16"/>
  <c r="V543"/>
  <c r="X517" i="6"/>
  <c r="W544" i="16"/>
  <c r="V518" i="6"/>
  <c r="W545" i="16"/>
  <c r="Y545"/>
  <c r="V519" i="6"/>
  <c r="AD546" i="16"/>
  <c r="Z520" i="6"/>
  <c r="AD547" i="16"/>
  <c r="AA547"/>
  <c r="Z547"/>
  <c r="X521" i="6"/>
  <c r="AD548" i="16"/>
  <c r="Z522" i="6"/>
  <c r="Y549" i="16"/>
  <c r="Z549"/>
  <c r="AD550"/>
  <c r="V550"/>
  <c r="X524" i="6"/>
  <c r="X551" i="16"/>
  <c r="V551"/>
  <c r="AA552"/>
  <c r="V552"/>
  <c r="AB526" i="6"/>
  <c r="W553" i="16"/>
  <c r="Y553"/>
  <c r="W554"/>
  <c r="Z528" i="6"/>
  <c r="AA555" i="16"/>
  <c r="W555"/>
  <c r="Z555"/>
  <c r="Z529" i="6"/>
  <c r="Y556" i="16"/>
  <c r="Z530" i="6"/>
  <c r="V530"/>
  <c r="W557" i="16"/>
  <c r="Z557"/>
  <c r="AB531" i="6"/>
  <c r="AD558" i="16"/>
  <c r="V558"/>
  <c r="X532" i="6"/>
  <c r="V559" i="16"/>
  <c r="Z559"/>
  <c r="X533" i="6"/>
  <c r="AD560" i="16"/>
  <c r="V560"/>
  <c r="X534" i="6"/>
  <c r="AB534"/>
  <c r="AD561" i="16"/>
  <c r="Y561"/>
  <c r="V561"/>
  <c r="AA562"/>
  <c r="X536" i="6"/>
  <c r="AD563" i="16"/>
  <c r="AA563"/>
  <c r="Z537" i="6"/>
  <c r="Y564" i="16"/>
  <c r="Y565"/>
  <c r="Z565"/>
  <c r="Z539" i="6"/>
  <c r="AD566" i="16"/>
  <c r="X566"/>
  <c r="X567"/>
  <c r="AB541" i="6"/>
  <c r="AA568" i="16"/>
  <c r="V568"/>
  <c r="V542" i="6"/>
  <c r="AD569" i="16"/>
  <c r="AA569"/>
  <c r="Z543" i="6"/>
  <c r="AA570" i="16"/>
  <c r="W571"/>
  <c r="AA571"/>
  <c r="W572"/>
  <c r="AB546" i="6"/>
  <c r="AA573" i="16"/>
  <c r="V573"/>
  <c r="X547" i="6"/>
  <c r="Z547"/>
  <c r="AD574" i="16"/>
  <c r="V574"/>
  <c r="V548" i="6"/>
  <c r="Z575" i="16"/>
  <c r="X575"/>
  <c r="AB549" i="6"/>
  <c r="AA576" i="16"/>
  <c r="Z576"/>
  <c r="Z550" i="6"/>
  <c r="W577" i="16"/>
  <c r="AD577"/>
  <c r="X551" i="6"/>
  <c r="W578" i="16"/>
  <c r="X552" i="6"/>
  <c r="V552"/>
  <c r="W579" i="16"/>
  <c r="AA579"/>
  <c r="V579"/>
  <c r="AA580"/>
  <c r="X554" i="6"/>
  <c r="Z554"/>
  <c r="AA581" i="16"/>
  <c r="Z581"/>
  <c r="X555" i="6"/>
  <c r="Y582" i="16"/>
  <c r="V582"/>
  <c r="V556" i="6"/>
  <c r="Z583" i="16"/>
  <c r="V557" i="6"/>
  <c r="AB557"/>
  <c r="AA584" i="16"/>
  <c r="V584"/>
  <c r="Z558" i="6"/>
  <c r="W585" i="16"/>
  <c r="AD585"/>
  <c r="X585"/>
  <c r="V559" i="6"/>
  <c r="Z559"/>
  <c r="AD586" i="16"/>
  <c r="X586"/>
  <c r="AB560" i="6"/>
  <c r="V560"/>
  <c r="AA587" i="16"/>
  <c r="AD587"/>
  <c r="Z587"/>
  <c r="AA588"/>
  <c r="X588"/>
  <c r="X562" i="6"/>
  <c r="Y589" i="16"/>
  <c r="V589"/>
  <c r="AB563" i="6"/>
  <c r="X563"/>
  <c r="AD590" i="16"/>
  <c r="Z564" i="6"/>
  <c r="X591" i="16"/>
  <c r="Z565" i="6"/>
  <c r="AA592" i="16"/>
  <c r="Z592"/>
  <c r="Y593"/>
  <c r="W593"/>
  <c r="Z593"/>
  <c r="X567" i="6"/>
  <c r="AD594" i="16"/>
  <c r="W595"/>
  <c r="AD595"/>
  <c r="Z595"/>
  <c r="AB569" i="6"/>
  <c r="AD596" i="16"/>
  <c r="Z596"/>
  <c r="AB570" i="6"/>
  <c r="V570"/>
  <c r="AA597" i="16"/>
  <c r="V597"/>
  <c r="X571" i="6"/>
  <c r="Y598" i="16"/>
  <c r="Z572" i="6"/>
  <c r="V599" i="16"/>
  <c r="AD600"/>
  <c r="Z600"/>
  <c r="Z574" i="6"/>
  <c r="W601" i="16"/>
  <c r="Y601"/>
  <c r="Y602"/>
  <c r="V602"/>
  <c r="AB576" i="6"/>
  <c r="AD603" i="16"/>
  <c r="Y603"/>
  <c r="V603"/>
  <c r="Y604"/>
  <c r="V604"/>
  <c r="AB578" i="6"/>
  <c r="Z578"/>
  <c r="AD605" i="16"/>
  <c r="V605"/>
  <c r="V579" i="6"/>
  <c r="X579"/>
  <c r="Y606" i="16"/>
  <c r="AB580" i="6"/>
  <c r="Z607" i="16"/>
  <c r="V607"/>
  <c r="X607"/>
  <c r="W608"/>
  <c r="X582" i="6"/>
  <c r="AA609" i="16"/>
  <c r="AD609"/>
  <c r="AB583" i="6"/>
  <c r="AD610" i="16"/>
  <c r="X584" i="6"/>
  <c r="Y611" i="16"/>
  <c r="W611"/>
  <c r="V611"/>
  <c r="Y612"/>
  <c r="Z586" i="6"/>
  <c r="W613" i="16"/>
  <c r="X613"/>
  <c r="AB587" i="6"/>
  <c r="AD614" i="16"/>
  <c r="Z614"/>
  <c r="Z615"/>
  <c r="X615"/>
  <c r="X589" i="6"/>
  <c r="AD616" i="16"/>
  <c r="Z590" i="6"/>
  <c r="AA617" i="16"/>
  <c r="AD617"/>
  <c r="V617"/>
  <c r="AA618"/>
  <c r="Z592" i="6"/>
  <c r="W619" i="16"/>
  <c r="Y619"/>
  <c r="AD620"/>
  <c r="AB594" i="6"/>
  <c r="W621" i="16"/>
  <c r="Z621"/>
  <c r="V621"/>
  <c r="Z595" i="6"/>
  <c r="V595"/>
  <c r="AA622" i="16"/>
  <c r="V596" i="6"/>
  <c r="X596"/>
  <c r="Z623" i="16"/>
  <c r="V623"/>
  <c r="X623"/>
  <c r="AA624"/>
  <c r="V624"/>
  <c r="Y625"/>
  <c r="W625"/>
  <c r="X625"/>
  <c r="Z599" i="6"/>
  <c r="X599"/>
  <c r="W626" i="16"/>
  <c r="X626"/>
  <c r="V600" i="6"/>
  <c r="Z600"/>
  <c r="W627" i="16"/>
  <c r="Y627"/>
  <c r="X601" i="6"/>
  <c r="AA628" i="16"/>
  <c r="X628"/>
  <c r="V602" i="6"/>
  <c r="Y629" i="16"/>
  <c r="X629"/>
  <c r="Z629"/>
  <c r="X603" i="6"/>
  <c r="AA630" i="16"/>
  <c r="Z604" i="6"/>
  <c r="V631" i="16"/>
  <c r="Z631"/>
  <c r="AA632"/>
  <c r="Z606" i="6"/>
  <c r="AD633" i="16"/>
  <c r="Y633"/>
  <c r="X633"/>
  <c r="X607" i="6"/>
  <c r="W634" i="16"/>
  <c r="Z634"/>
  <c r="X608" i="6"/>
  <c r="AA635" i="16"/>
  <c r="W635"/>
  <c r="Z635"/>
  <c r="Y636"/>
  <c r="Z636"/>
  <c r="X610" i="6"/>
  <c r="AD637" i="16"/>
  <c r="V637"/>
  <c r="X637"/>
  <c r="V611" i="6"/>
  <c r="Z611"/>
  <c r="W638" i="16"/>
  <c r="V612" i="6"/>
  <c r="X612"/>
  <c r="Z639" i="16"/>
  <c r="V639"/>
  <c r="Z613" i="6"/>
  <c r="W640" i="16"/>
  <c r="Y641"/>
  <c r="AD641"/>
  <c r="AB615" i="6"/>
  <c r="Y642" i="16"/>
  <c r="AD643"/>
  <c r="AA643"/>
  <c r="X643"/>
  <c r="Z617" i="6"/>
  <c r="W644" i="16"/>
  <c r="Z644"/>
  <c r="Y645"/>
  <c r="X645"/>
  <c r="Z645"/>
  <c r="X619" i="6"/>
  <c r="AD646" i="16"/>
  <c r="Z646"/>
  <c r="X647"/>
  <c r="Y648"/>
  <c r="AD649"/>
  <c r="AA649"/>
  <c r="X649"/>
  <c r="AA650"/>
  <c r="V650"/>
  <c r="X624" i="6"/>
  <c r="Y651" i="16"/>
  <c r="AD651"/>
  <c r="Y652"/>
  <c r="AB626" i="6"/>
  <c r="Z626"/>
  <c r="AD653" i="16"/>
  <c r="V653"/>
  <c r="V627" i="6"/>
  <c r="AD654" i="16"/>
  <c r="V628" i="6"/>
  <c r="AB628"/>
  <c r="X655" i="16"/>
  <c r="V655"/>
  <c r="AD656"/>
  <c r="AB630" i="6"/>
  <c r="AA657" i="16"/>
  <c r="W657"/>
  <c r="V657"/>
  <c r="AB631" i="6"/>
  <c r="AD658" i="16"/>
  <c r="X658"/>
  <c r="V632" i="6"/>
  <c r="Y659" i="16"/>
  <c r="AD659"/>
  <c r="X659"/>
  <c r="AD660"/>
  <c r="Z660"/>
  <c r="X634" i="6"/>
  <c r="AD661" i="16"/>
  <c r="Z661"/>
  <c r="AB635" i="6"/>
  <c r="Y662" i="16"/>
  <c r="Z636" i="6"/>
  <c r="V663" i="16"/>
  <c r="Y664"/>
  <c r="Z664"/>
  <c r="AD665"/>
  <c r="Y665"/>
  <c r="X665"/>
  <c r="AD666"/>
  <c r="AB640" i="6"/>
  <c r="Y667" i="16"/>
  <c r="AD667"/>
  <c r="V667"/>
  <c r="V641" i="6"/>
  <c r="AA668" i="16"/>
  <c r="Z668"/>
  <c r="Z642" i="6"/>
  <c r="V642"/>
  <c r="AA669" i="16"/>
  <c r="X643" i="6"/>
  <c r="V643"/>
  <c r="AA670" i="16"/>
  <c r="V644" i="6"/>
  <c r="Z671" i="16"/>
  <c r="X671"/>
  <c r="V645" i="6"/>
  <c r="AA672" i="16"/>
  <c r="V646" i="6"/>
  <c r="AB646"/>
  <c r="W673" i="16"/>
  <c r="AA673"/>
  <c r="X647" i="6"/>
  <c r="AA674" i="16"/>
  <c r="Z674"/>
  <c r="AA675"/>
  <c r="Y675"/>
  <c r="X675"/>
  <c r="AA676"/>
  <c r="X676"/>
  <c r="AA677"/>
  <c r="X677"/>
  <c r="V651" i="6"/>
  <c r="X651"/>
  <c r="W678" i="16"/>
  <c r="X652" i="6"/>
  <c r="Z679" i="16"/>
  <c r="V679"/>
  <c r="X679"/>
  <c r="Z653" i="6"/>
  <c r="AA680" i="16"/>
  <c r="Y681"/>
  <c r="W681"/>
  <c r="V655" i="6"/>
  <c r="AA682" i="16"/>
  <c r="X682"/>
  <c r="X656" i="6"/>
  <c r="AA683" i="16"/>
  <c r="AD683"/>
  <c r="V657" i="6"/>
  <c r="AD684" i="16"/>
  <c r="V658" i="6"/>
  <c r="W685" i="16"/>
  <c r="X685"/>
  <c r="Z685"/>
  <c r="V659" i="6"/>
  <c r="Y686" i="16"/>
  <c r="AB660" i="6"/>
  <c r="X687" i="16"/>
  <c r="V687"/>
  <c r="AA688"/>
  <c r="Z688"/>
  <c r="V662" i="6"/>
  <c r="Y689" i="16"/>
  <c r="AD689"/>
  <c r="V689"/>
  <c r="X663" i="6"/>
  <c r="AD690" i="16"/>
  <c r="V690"/>
  <c r="X664" i="6"/>
  <c r="V664"/>
  <c r="Y691" i="16"/>
  <c r="W691"/>
  <c r="W692"/>
  <c r="V692"/>
  <c r="AB666" i="6"/>
  <c r="Z666"/>
  <c r="Y693" i="16"/>
  <c r="X693"/>
  <c r="X667" i="6"/>
  <c r="Z667"/>
  <c r="AD694" i="16"/>
  <c r="Z668" i="6"/>
  <c r="AB668"/>
  <c r="X669"/>
  <c r="AD696" i="16"/>
  <c r="AB670" i="6"/>
  <c r="X670"/>
  <c r="Y697" i="16"/>
  <c r="AD697"/>
  <c r="V671" i="6"/>
  <c r="AB671"/>
  <c r="W698" i="16"/>
  <c r="Z698"/>
  <c r="V672" i="6"/>
  <c r="AD699" i="16"/>
  <c r="AA699"/>
  <c r="Z699"/>
  <c r="W700"/>
  <c r="V700"/>
  <c r="V674" i="6"/>
  <c r="AA701" i="16"/>
  <c r="Z701"/>
  <c r="X675" i="6"/>
  <c r="AA702" i="16"/>
  <c r="X676" i="6"/>
  <c r="V676"/>
  <c r="Z703" i="16"/>
  <c r="Z677" i="6"/>
  <c r="V677"/>
  <c r="AA704" i="16"/>
  <c r="X704"/>
  <c r="W705"/>
  <c r="Y705"/>
  <c r="Z705"/>
  <c r="V679" i="6"/>
  <c r="AD706" i="16"/>
  <c r="Z680" i="6"/>
  <c r="AA707" i="16"/>
  <c r="AD707"/>
  <c r="Z707"/>
  <c r="AD708"/>
  <c r="AA709"/>
  <c r="X683" i="6"/>
  <c r="AB683"/>
  <c r="Y710" i="16"/>
  <c r="X711"/>
  <c r="Z685" i="6"/>
  <c r="W712" i="16"/>
  <c r="X712"/>
  <c r="Y713"/>
  <c r="AD713"/>
  <c r="AB687" i="6"/>
  <c r="AD714" i="16"/>
  <c r="Z714"/>
  <c r="X688" i="6"/>
  <c r="V688"/>
  <c r="W715" i="16"/>
  <c r="AD715"/>
  <c r="V715"/>
  <c r="Z689" i="6"/>
  <c r="AA716" i="16"/>
  <c r="V716"/>
  <c r="X690" i="6"/>
  <c r="AA717" i="16"/>
  <c r="Z717"/>
  <c r="V691" i="6"/>
  <c r="X691"/>
  <c r="Y718" i="16"/>
  <c r="V692" i="6"/>
  <c r="X692"/>
  <c r="V719" i="16"/>
  <c r="AA720"/>
  <c r="Z720"/>
  <c r="AB694" i="6"/>
  <c r="W721" i="16"/>
  <c r="Y721"/>
  <c r="X721"/>
  <c r="X695" i="6"/>
  <c r="W722" i="16"/>
  <c r="Z722"/>
  <c r="V696" i="6"/>
  <c r="Y723" i="16"/>
  <c r="W723"/>
  <c r="AB697" i="6"/>
  <c r="AD724" i="16"/>
  <c r="Z724"/>
  <c r="AA725"/>
  <c r="X699" i="6"/>
  <c r="AB699"/>
  <c r="W726" i="16"/>
  <c r="V700" i="6"/>
  <c r="Z727" i="16"/>
  <c r="AD728"/>
  <c r="AD729"/>
  <c r="Y729"/>
  <c r="Z729"/>
  <c r="V703" i="6"/>
  <c r="AD730" i="16"/>
  <c r="X730"/>
  <c r="V704" i="6"/>
  <c r="Y731" i="16"/>
  <c r="AD731"/>
  <c r="X731"/>
  <c r="AB705" i="6"/>
  <c r="Y732" i="16"/>
  <c r="AB706" i="6"/>
  <c r="AD733" i="16"/>
  <c r="V733"/>
  <c r="X707" i="6"/>
  <c r="AD734" i="16"/>
  <c r="AB708" i="6"/>
  <c r="Z735" i="16"/>
  <c r="X735"/>
  <c r="V709" i="6"/>
  <c r="AA736" i="16"/>
  <c r="X736"/>
  <c r="Y737"/>
  <c r="W737"/>
  <c r="V737"/>
  <c r="Z711" i="6"/>
  <c r="W738" i="16"/>
  <c r="Z738"/>
  <c r="AB712" i="6"/>
  <c r="AA739" i="16"/>
  <c r="Y739"/>
  <c r="AA740"/>
  <c r="Z740"/>
  <c r="Z714" i="6"/>
  <c r="AA741" i="16"/>
  <c r="V741"/>
  <c r="Z715" i="6"/>
  <c r="W742" i="16"/>
  <c r="V742"/>
  <c r="Z716" i="6"/>
  <c r="V743" i="16"/>
  <c r="Z743"/>
  <c r="V717" i="6"/>
  <c r="AA744" i="16"/>
  <c r="AD745"/>
  <c r="W745"/>
  <c r="Z745"/>
  <c r="X719" i="6"/>
  <c r="AD746" i="16"/>
  <c r="Z720" i="6"/>
  <c r="Y747" i="16"/>
  <c r="AA747"/>
  <c r="V747"/>
  <c r="AD748"/>
  <c r="V748"/>
  <c r="W749"/>
  <c r="V749"/>
  <c r="X749"/>
  <c r="V723" i="6"/>
  <c r="AA750" i="16"/>
  <c r="V750"/>
  <c r="V724" i="6"/>
  <c r="Z751" i="16"/>
  <c r="X751"/>
  <c r="AB725" i="6"/>
  <c r="AD752" i="16"/>
  <c r="Y753"/>
  <c r="W753"/>
  <c r="V753"/>
  <c r="AA754"/>
  <c r="Z754"/>
  <c r="AB728" i="6"/>
  <c r="AD755" i="16"/>
  <c r="AA755"/>
  <c r="AA756"/>
  <c r="AB730" i="6"/>
  <c r="AA757" i="16"/>
  <c r="X757"/>
  <c r="V731" i="6"/>
  <c r="W758" i="16"/>
  <c r="Z732" i="6"/>
  <c r="X759" i="16"/>
  <c r="V759"/>
  <c r="Z733" i="6"/>
  <c r="AA760" i="16"/>
  <c r="X734" i="6"/>
  <c r="Y761" i="16"/>
  <c r="W761"/>
  <c r="Z761"/>
  <c r="V735" i="6"/>
  <c r="Y762" i="16"/>
  <c r="X736" i="6"/>
  <c r="W763" i="16"/>
  <c r="AD763"/>
  <c r="V763"/>
  <c r="AA764"/>
  <c r="AD765"/>
  <c r="Z765"/>
  <c r="X739" i="6"/>
  <c r="AA766" i="16"/>
  <c r="AB740" i="6"/>
  <c r="Z767" i="16"/>
  <c r="AB741" i="6"/>
  <c r="Y768" i="16"/>
  <c r="V742" i="6"/>
  <c r="AD769" i="16"/>
  <c r="Y769"/>
  <c r="X743" i="6"/>
  <c r="W770" i="16"/>
  <c r="V770"/>
  <c r="X744" i="6"/>
  <c r="AA771" i="16"/>
  <c r="AD771"/>
  <c r="Z745" i="6"/>
  <c r="W772" i="16"/>
  <c r="V746" i="6"/>
  <c r="AD773" i="16"/>
  <c r="Z773"/>
  <c r="Z747" i="6"/>
  <c r="W774" i="16"/>
  <c r="Z774"/>
  <c r="AB748" i="6"/>
  <c r="X775" i="16"/>
  <c r="AA776"/>
  <c r="V776"/>
  <c r="Z750" i="6"/>
  <c r="Y777" i="16"/>
  <c r="W777"/>
  <c r="V777"/>
  <c r="W778"/>
  <c r="AB752" i="6"/>
  <c r="Y779" i="16"/>
  <c r="AA779"/>
  <c r="Z779"/>
  <c r="X753" i="6"/>
  <c r="AD780" i="16"/>
  <c r="AD781"/>
  <c r="X781"/>
  <c r="V755" i="6"/>
  <c r="AD782" i="16"/>
  <c r="Z756" i="6"/>
  <c r="V783" i="16"/>
  <c r="Z783"/>
  <c r="X757" i="6"/>
  <c r="AA784" i="16"/>
  <c r="X784"/>
  <c r="AD785"/>
  <c r="Y785"/>
  <c r="Z759" i="6"/>
  <c r="AB759"/>
  <c r="W786" i="16"/>
  <c r="AD787"/>
  <c r="W787"/>
  <c r="Y788"/>
  <c r="X762" i="6"/>
  <c r="AB762"/>
  <c r="Y789" i="16"/>
  <c r="V789"/>
  <c r="V763" i="6"/>
  <c r="Y790" i="16"/>
  <c r="Z764" i="6"/>
  <c r="V791" i="16"/>
  <c r="AB765" i="6"/>
  <c r="X765"/>
  <c r="AD792" i="16"/>
  <c r="X766" i="6"/>
  <c r="Y793" i="16"/>
  <c r="AD793"/>
  <c r="V793"/>
  <c r="X767" i="6"/>
  <c r="AA794" i="16"/>
  <c r="V768" i="6"/>
  <c r="AD795" i="16"/>
  <c r="W795"/>
  <c r="X795"/>
  <c r="V769" i="6"/>
  <c r="AB769"/>
  <c r="AD796" i="16"/>
  <c r="Z796"/>
  <c r="Y797"/>
  <c r="Z771" i="6"/>
  <c r="AD798" i="16"/>
  <c r="AB772" i="6"/>
  <c r="V799" i="16"/>
  <c r="X799"/>
  <c r="X773" i="6"/>
  <c r="AA800" i="16"/>
  <c r="AB774" i="6"/>
  <c r="AA801" i="16"/>
  <c r="W801"/>
  <c r="X775" i="6"/>
  <c r="AD802" i="16"/>
  <c r="X776" i="6"/>
  <c r="W803" i="16"/>
  <c r="AA803"/>
  <c r="X777" i="6"/>
  <c r="W804" i="16"/>
  <c r="V804"/>
  <c r="V778" i="6"/>
  <c r="AA805" i="16"/>
  <c r="X805"/>
  <c r="Z779" i="6"/>
  <c r="Y806" i="16"/>
  <c r="AB780" i="6"/>
  <c r="X807" i="16"/>
  <c r="V807"/>
  <c r="AA808"/>
  <c r="Z808"/>
  <c r="W809"/>
  <c r="Y809"/>
  <c r="W810"/>
  <c r="X810"/>
  <c r="X784" i="6"/>
  <c r="AD811" i="16"/>
  <c r="W811"/>
  <c r="Z785" i="6"/>
  <c r="Y812" i="16"/>
  <c r="V812"/>
  <c r="X786" i="6"/>
  <c r="Y813" i="16"/>
  <c r="V813"/>
  <c r="Y814"/>
  <c r="X814"/>
  <c r="X788" i="6"/>
  <c r="V788"/>
  <c r="Z815" i="16"/>
  <c r="V789" i="6"/>
  <c r="AA816" i="16"/>
  <c r="V816"/>
  <c r="Y817"/>
  <c r="W817"/>
  <c r="X791" i="6"/>
  <c r="AA818" i="16"/>
  <c r="W819"/>
  <c r="AA819"/>
  <c r="V819"/>
  <c r="AD820"/>
  <c r="X820"/>
  <c r="AB794" i="6"/>
  <c r="V794"/>
  <c r="AA821" i="16"/>
  <c r="X821"/>
  <c r="V821"/>
  <c r="AB795" i="6"/>
  <c r="Y822" i="16"/>
  <c r="X822"/>
  <c r="X796" i="6"/>
  <c r="V823" i="16"/>
  <c r="X823"/>
  <c r="AA824"/>
  <c r="Z798" i="6"/>
  <c r="AA825" i="16"/>
  <c r="AD825"/>
  <c r="AB799" i="6"/>
  <c r="AD826" i="16"/>
  <c r="V826"/>
  <c r="W827"/>
  <c r="AD827"/>
  <c r="AD828"/>
  <c r="X828"/>
  <c r="W829"/>
  <c r="Z829"/>
  <c r="AB803" i="6"/>
  <c r="V803"/>
  <c r="Y830" i="16"/>
  <c r="Z830"/>
  <c r="X804" i="6"/>
  <c r="X831" i="16"/>
  <c r="X805" i="6"/>
  <c r="AA832" i="16"/>
  <c r="Y833"/>
  <c r="W833"/>
  <c r="X807" i="6"/>
  <c r="W834" i="16"/>
  <c r="V808" i="6"/>
  <c r="Y835" i="16"/>
  <c r="W835"/>
  <c r="AA836"/>
  <c r="AB810" i="6"/>
  <c r="V810"/>
  <c r="AA837" i="16"/>
  <c r="Z837"/>
  <c r="Z811" i="6"/>
  <c r="Y838" i="16"/>
  <c r="V839"/>
  <c r="X839"/>
  <c r="AB813" i="6"/>
  <c r="V813"/>
  <c r="Y840" i="16"/>
  <c r="W841"/>
  <c r="Y841"/>
  <c r="Z841"/>
  <c r="Z815" i="6"/>
  <c r="AA842" i="16"/>
  <c r="AB816" i="6"/>
  <c r="Y843" i="16"/>
  <c r="AA843"/>
  <c r="W844"/>
  <c r="X844"/>
  <c r="X818" i="6"/>
  <c r="Y845" i="16"/>
  <c r="Z845"/>
  <c r="AD846"/>
  <c r="Z846"/>
  <c r="V847"/>
  <c r="Z847"/>
  <c r="V821" i="6"/>
  <c r="Z821"/>
  <c r="AA848" i="16"/>
  <c r="V822" i="6"/>
  <c r="Y849" i="16"/>
  <c r="AA849"/>
  <c r="Z823" i="6"/>
  <c r="W850" i="16"/>
  <c r="X850"/>
  <c r="Z824" i="6"/>
  <c r="X824"/>
  <c r="AD851" i="16"/>
  <c r="AA851"/>
  <c r="V825" i="6"/>
  <c r="AA852" i="16"/>
  <c r="X852"/>
  <c r="Z826" i="6"/>
  <c r="W853" i="16"/>
  <c r="Z853"/>
  <c r="V853"/>
  <c r="X827" i="6"/>
  <c r="AA854" i="16"/>
  <c r="Z854"/>
  <c r="X828" i="6"/>
  <c r="V855" i="16"/>
  <c r="X855"/>
  <c r="X829" i="6"/>
  <c r="AA856" i="16"/>
  <c r="V830" i="6"/>
  <c r="AA857" i="16"/>
  <c r="W857"/>
  <c r="Z857"/>
  <c r="X831" i="6"/>
  <c r="AB831"/>
  <c r="AA858" i="16"/>
  <c r="V858"/>
  <c r="X832" i="6"/>
  <c r="Y859" i="16"/>
  <c r="W859"/>
  <c r="X833" i="6"/>
  <c r="Z833"/>
  <c r="Y860" i="16"/>
  <c r="Z860"/>
  <c r="AD861"/>
  <c r="V861"/>
  <c r="AA862"/>
  <c r="V862"/>
  <c r="V836" i="6"/>
  <c r="Z836"/>
  <c r="V863" i="16"/>
  <c r="AB837" i="6"/>
  <c r="W864" i="16"/>
  <c r="X864"/>
  <c r="Z838" i="6"/>
  <c r="AD865" i="16"/>
  <c r="Y865"/>
  <c r="Z865"/>
  <c r="V839" i="6"/>
  <c r="W866" i="16"/>
  <c r="V866"/>
  <c r="X840" i="6"/>
  <c r="W867" i="16"/>
  <c r="AA867"/>
  <c r="V841" i="6"/>
  <c r="Y868" i="16"/>
  <c r="Z842" i="6"/>
  <c r="Y869" i="16"/>
  <c r="Z869"/>
  <c r="V843" i="6"/>
  <c r="Z843"/>
  <c r="W870" i="16"/>
  <c r="X844" i="6"/>
  <c r="AB844"/>
  <c r="V871" i="16"/>
  <c r="X871"/>
  <c r="X845" i="6"/>
  <c r="AA872" i="16"/>
  <c r="AD873"/>
  <c r="Y873"/>
  <c r="Z873"/>
  <c r="AB847" i="6"/>
  <c r="X847"/>
  <c r="W874" i="16"/>
  <c r="AB848" i="6"/>
  <c r="X848"/>
  <c r="AA875" i="16"/>
  <c r="Y875"/>
  <c r="X875"/>
  <c r="V849" i="6"/>
  <c r="Y876" i="16"/>
  <c r="AD877"/>
  <c r="X877"/>
  <c r="AD878"/>
  <c r="X878"/>
  <c r="AB852" i="6"/>
  <c r="V879" i="16"/>
  <c r="Z853" i="6"/>
  <c r="W880" i="16"/>
  <c r="Y881"/>
  <c r="AD881"/>
  <c r="Z855" i="6"/>
  <c r="AB855"/>
  <c r="AD882" i="16"/>
  <c r="X882"/>
  <c r="Z856" i="6"/>
  <c r="Y883" i="16"/>
  <c r="AD883"/>
  <c r="V883"/>
  <c r="X857" i="6"/>
  <c r="AA884" i="16"/>
  <c r="V884"/>
  <c r="V858" i="6"/>
  <c r="W885" i="16"/>
  <c r="V859" i="6"/>
  <c r="AD886" i="16"/>
  <c r="AB860" i="6"/>
  <c r="V887" i="16"/>
  <c r="Z887"/>
  <c r="X861" i="6"/>
  <c r="W888" i="16"/>
  <c r="Z862" i="6"/>
  <c r="AA889" i="16"/>
  <c r="W889"/>
  <c r="Z889"/>
  <c r="W890"/>
  <c r="X864" i="6"/>
  <c r="AA891" i="16"/>
  <c r="Y891"/>
  <c r="AB865" i="6"/>
  <c r="V865"/>
  <c r="Y892" i="16"/>
  <c r="Z866" i="6"/>
  <c r="AD893" i="16"/>
  <c r="X893"/>
  <c r="AD894"/>
  <c r="X894"/>
  <c r="Z868" i="6"/>
  <c r="X895" i="16"/>
  <c r="X869" i="6"/>
  <c r="V869"/>
  <c r="Y896" i="16"/>
  <c r="Z896"/>
  <c r="X870" i="6"/>
  <c r="AD897" i="16"/>
  <c r="Y897"/>
  <c r="X897"/>
  <c r="AB871" i="6"/>
  <c r="X871"/>
  <c r="AD898" i="16"/>
  <c r="X898"/>
  <c r="Z872" i="6"/>
  <c r="AD899" i="16"/>
  <c r="Y899"/>
  <c r="V899"/>
  <c r="AB873" i="6"/>
  <c r="V873"/>
  <c r="AD900" i="16"/>
  <c r="V900"/>
  <c r="V874" i="6"/>
  <c r="X874"/>
  <c r="W901" i="16"/>
  <c r="Z901"/>
  <c r="V875" i="6"/>
  <c r="AD902" i="16"/>
  <c r="X876" i="6"/>
  <c r="X903" i="16"/>
  <c r="V903"/>
  <c r="X877" i="6"/>
  <c r="AA904" i="16"/>
  <c r="Z904"/>
  <c r="X878" i="6"/>
  <c r="AD905" i="16"/>
  <c r="AA905"/>
  <c r="X905"/>
  <c r="X879" i="6"/>
  <c r="V879"/>
  <c r="AA906" i="16"/>
  <c r="V906"/>
  <c r="X880" i="6"/>
  <c r="W907" i="16"/>
  <c r="AD907"/>
  <c r="W908"/>
  <c r="X882" i="6"/>
  <c r="AD909" i="16"/>
  <c r="V909"/>
  <c r="X909"/>
  <c r="Z883" i="6"/>
  <c r="AB883"/>
  <c r="AD910" i="16"/>
  <c r="X884" i="6"/>
  <c r="Z911" i="16"/>
  <c r="X911"/>
  <c r="X885" i="6"/>
  <c r="V885"/>
  <c r="AD912" i="16"/>
  <c r="AD913"/>
  <c r="W913"/>
  <c r="Z913"/>
  <c r="X887" i="6"/>
  <c r="AA914" i="16"/>
  <c r="X914"/>
  <c r="X888" i="6"/>
  <c r="AA915" i="16"/>
  <c r="W915"/>
  <c r="AB889" i="6"/>
  <c r="AA916" i="16"/>
  <c r="Z916"/>
  <c r="Z890" i="6"/>
  <c r="W917" i="16"/>
  <c r="V917"/>
  <c r="AB891" i="6"/>
  <c r="Y918" i="16"/>
  <c r="Z892" i="6"/>
  <c r="V892"/>
  <c r="Z919" i="16"/>
  <c r="AA920"/>
  <c r="V920"/>
  <c r="AA921"/>
  <c r="Y921"/>
  <c r="X921"/>
  <c r="X895" i="6"/>
  <c r="W922" i="16"/>
  <c r="X922"/>
  <c r="Z896" i="6"/>
  <c r="AD923" i="16"/>
  <c r="AA923"/>
  <c r="AA924"/>
  <c r="Z924"/>
  <c r="Z898" i="6"/>
  <c r="V898"/>
  <c r="AA925" i="16"/>
  <c r="Z925"/>
  <c r="AD926"/>
  <c r="Z926"/>
  <c r="Z900" i="6"/>
  <c r="Z927" i="16"/>
  <c r="V927"/>
  <c r="Z901" i="6"/>
  <c r="AA928" i="16"/>
  <c r="X928"/>
  <c r="AD929"/>
  <c r="Y929"/>
  <c r="X929"/>
  <c r="Z903" i="6"/>
  <c r="W930" i="16"/>
  <c r="V930"/>
  <c r="Z904" i="6"/>
  <c r="AB904"/>
  <c r="AA931" i="16"/>
  <c r="W931"/>
  <c r="Z905" i="6"/>
  <c r="AA932" i="16"/>
  <c r="X906" i="6"/>
  <c r="AB906"/>
  <c r="AD933" i="16"/>
  <c r="Z933"/>
  <c r="X907" i="6"/>
  <c r="W934" i="16"/>
  <c r="V908" i="6"/>
  <c r="X908"/>
  <c r="AB909"/>
  <c r="X909"/>
  <c r="Y936" i="16"/>
  <c r="V910" i="6"/>
  <c r="AD937" i="16"/>
  <c r="AA937"/>
  <c r="X911" i="6"/>
  <c r="AD938" i="16"/>
  <c r="V938"/>
  <c r="Z912" i="6"/>
  <c r="AD939" i="16"/>
  <c r="W939"/>
  <c r="V939"/>
  <c r="V913" i="6"/>
  <c r="W940" i="16"/>
  <c r="V940"/>
  <c r="AA941"/>
  <c r="Z941"/>
  <c r="Z915" i="6"/>
  <c r="X915"/>
  <c r="Y942" i="16"/>
  <c r="Z942"/>
  <c r="Z916" i="6"/>
  <c r="V943" i="16"/>
  <c r="X943"/>
  <c r="AA944"/>
  <c r="X918" i="6"/>
  <c r="Z918"/>
  <c r="AD945" i="16"/>
  <c r="AA945"/>
  <c r="Z945"/>
  <c r="AB919" i="6"/>
  <c r="AA946" i="16"/>
  <c r="X946"/>
  <c r="V920" i="6"/>
  <c r="AD947" i="16"/>
  <c r="AA947"/>
  <c r="AB921" i="6"/>
  <c r="Y948" i="16"/>
  <c r="X922" i="6"/>
  <c r="AA949" i="16"/>
  <c r="Z949"/>
  <c r="X923" i="6"/>
  <c r="AB923"/>
  <c r="Y950" i="16"/>
  <c r="Z950"/>
  <c r="Z951"/>
  <c r="X925" i="6"/>
  <c r="Z925"/>
  <c r="AD952" i="16"/>
  <c r="X952"/>
  <c r="X926" i="6"/>
  <c r="W953" i="16"/>
  <c r="AA953"/>
  <c r="X927" i="6"/>
  <c r="AB927"/>
  <c r="AD954" i="16"/>
  <c r="V928" i="6"/>
  <c r="AD955" i="16"/>
  <c r="Y955"/>
  <c r="Z929" i="6"/>
  <c r="W956" i="16"/>
  <c r="V930" i="6"/>
  <c r="AD957" i="16"/>
  <c r="V957"/>
  <c r="Y958"/>
  <c r="V932" i="6"/>
  <c r="V959" i="16"/>
  <c r="V933" i="6"/>
  <c r="AA960" i="16"/>
  <c r="Z960"/>
  <c r="X934" i="6"/>
  <c r="AA961" i="16"/>
  <c r="AD961"/>
  <c r="Z961"/>
  <c r="AA962"/>
  <c r="V962"/>
  <c r="V936" i="6"/>
  <c r="AB936"/>
  <c r="Y963" i="16"/>
  <c r="AD963"/>
  <c r="Z963"/>
  <c r="W964"/>
  <c r="AA965"/>
  <c r="Z965"/>
  <c r="Y966"/>
  <c r="AB940" i="6"/>
  <c r="V940"/>
  <c r="Z967" i="16"/>
  <c r="V967"/>
  <c r="X941" i="6"/>
  <c r="AA968" i="16"/>
  <c r="V968"/>
  <c r="V942" i="6"/>
  <c r="AD969" i="16"/>
  <c r="AA969"/>
  <c r="X969"/>
  <c r="Z943" i="6"/>
  <c r="Y970" i="16"/>
  <c r="Z970"/>
  <c r="Z944" i="6"/>
  <c r="AD971" i="16"/>
  <c r="AA971"/>
  <c r="V945" i="6"/>
  <c r="Z945"/>
  <c r="AA972" i="16"/>
  <c r="V946" i="6"/>
  <c r="AB946"/>
  <c r="AD973" i="16"/>
  <c r="Z973"/>
  <c r="Z947" i="6"/>
  <c r="Y974" i="16"/>
  <c r="V948" i="6"/>
  <c r="Z975" i="16"/>
  <c r="V949" i="6"/>
  <c r="W976" i="16"/>
  <c r="V950" i="6"/>
  <c r="Y977" i="16"/>
  <c r="AD977"/>
  <c r="V951" i="6"/>
  <c r="X951"/>
  <c r="W978" i="16"/>
  <c r="V978"/>
  <c r="AB952" i="6"/>
  <c r="AA979" i="16"/>
  <c r="AD979"/>
  <c r="X979"/>
  <c r="Z953" i="6"/>
  <c r="X953"/>
  <c r="AD980" i="16"/>
  <c r="W981"/>
  <c r="Z981"/>
  <c r="V955" i="6"/>
  <c r="AD982" i="16"/>
  <c r="X982"/>
  <c r="X983"/>
  <c r="Z983"/>
  <c r="AA984"/>
  <c r="V958" i="6"/>
  <c r="X958"/>
  <c r="AD985" i="16"/>
  <c r="Y985"/>
  <c r="V985"/>
  <c r="X959" i="6"/>
  <c r="V959"/>
  <c r="AA986" i="16"/>
  <c r="Z986"/>
  <c r="Z960" i="6"/>
  <c r="AD987" i="16"/>
  <c r="Y987"/>
  <c r="V961" i="6"/>
  <c r="Y988" i="16"/>
  <c r="Z988"/>
  <c r="V962" i="6"/>
  <c r="W989" i="16"/>
  <c r="Y990"/>
  <c r="Z964" i="6"/>
  <c r="X991" i="16"/>
  <c r="Z965" i="6"/>
  <c r="AA992" i="16"/>
  <c r="AB966" i="6"/>
  <c r="AD993" i="16"/>
  <c r="AA993"/>
  <c r="Z967" i="6"/>
  <c r="AB967"/>
  <c r="W994" i="16"/>
  <c r="AB968" i="6"/>
  <c r="Z968"/>
  <c r="AD995" i="16"/>
  <c r="W995"/>
  <c r="AB969" i="6"/>
  <c r="AA996" i="16"/>
  <c r="AB970" i="6"/>
  <c r="Y997" i="16"/>
  <c r="Z997"/>
  <c r="AD998"/>
  <c r="Z972" i="6"/>
  <c r="Z999" i="16"/>
  <c r="W1000"/>
  <c r="Z1000"/>
  <c r="AD1001"/>
  <c r="Y1001"/>
  <c r="AB975" i="6"/>
  <c r="AA1002" i="16"/>
  <c r="X976" i="6"/>
  <c r="AD1003" i="16"/>
  <c r="AA1003"/>
  <c r="V977" i="6"/>
  <c r="W1004" i="16"/>
  <c r="Z1004"/>
  <c r="V978" i="6"/>
  <c r="AA1005" i="16"/>
  <c r="X1005"/>
  <c r="AA1006"/>
  <c r="Z980" i="6"/>
  <c r="V1007" i="16"/>
  <c r="Z981" i="6"/>
  <c r="AD1008" i="16"/>
  <c r="Z982" i="6"/>
  <c r="X982"/>
  <c r="AD1009" i="16"/>
  <c r="AA1009"/>
  <c r="X983" i="6"/>
  <c r="V983"/>
  <c r="AA1010" i="16"/>
  <c r="Z1010"/>
  <c r="W1011"/>
  <c r="AD1011"/>
  <c r="Z1011"/>
  <c r="V985" i="6"/>
  <c r="Y1012" i="16"/>
  <c r="Z986" i="6"/>
  <c r="AD1013" i="16"/>
  <c r="V1013"/>
  <c r="AB987" i="6"/>
  <c r="AD1014" i="16"/>
  <c r="X1015"/>
  <c r="Z989" i="6"/>
  <c r="AB989"/>
  <c r="Y1016" i="16"/>
  <c r="V1016"/>
  <c r="X990" i="6"/>
  <c r="V990"/>
  <c r="AD1017" i="16"/>
  <c r="AA1017"/>
  <c r="V1017"/>
  <c r="V991" i="6"/>
  <c r="AA1018" i="16"/>
  <c r="Z1018"/>
  <c r="V992" i="6"/>
  <c r="W1019" i="16"/>
  <c r="AD1019"/>
  <c r="X1019"/>
  <c r="Z993" i="6"/>
  <c r="AD1020" i="16"/>
  <c r="X994" i="6"/>
  <c r="Y1021" i="16"/>
  <c r="Z995" i="6"/>
  <c r="AD1022" i="16"/>
  <c r="Z996" i="6"/>
  <c r="V1023" i="16"/>
  <c r="X997" i="6"/>
  <c r="Z997"/>
  <c r="Y1024" i="16"/>
  <c r="AB998" i="6"/>
  <c r="W1025" i="16"/>
  <c r="Y1025"/>
  <c r="X1025"/>
  <c r="Z999" i="6"/>
  <c r="AA1026" i="16"/>
  <c r="Z1026"/>
  <c r="X1000" i="6"/>
  <c r="V1000"/>
  <c r="AA1027" i="16"/>
  <c r="W1027"/>
  <c r="X1001" i="6"/>
  <c r="AD1028" i="16"/>
  <c r="X1002" i="6"/>
  <c r="AA1029" i="16"/>
  <c r="X1029"/>
  <c r="Z1029"/>
  <c r="Z1003" i="6"/>
  <c r="V1003"/>
  <c r="W1030" i="16"/>
  <c r="X1004" i="6"/>
  <c r="V1004"/>
  <c r="X1031" i="16"/>
  <c r="V1031"/>
  <c r="Z1005" i="6"/>
  <c r="AA1032" i="16"/>
  <c r="V1006" i="6"/>
  <c r="Z1006"/>
  <c r="Y1033" i="16"/>
  <c r="AD1033"/>
  <c r="Z1007" i="6"/>
  <c r="AB1007"/>
  <c r="Y1034" i="16"/>
  <c r="V1008" i="6"/>
  <c r="X1008"/>
  <c r="AA1035" i="16"/>
  <c r="W1035"/>
  <c r="W1036"/>
  <c r="V1036"/>
  <c r="X1010" i="6"/>
  <c r="Y1037" i="16"/>
  <c r="V1037"/>
  <c r="X1011" i="6"/>
  <c r="AA1038" i="16"/>
  <c r="Z1012" i="6"/>
  <c r="V1012"/>
  <c r="Z1039" i="16"/>
  <c r="AB1013" i="6"/>
  <c r="AA1040" i="16"/>
  <c r="Z1040"/>
  <c r="AA1041"/>
  <c r="Y1041"/>
  <c r="Y1042"/>
  <c r="Z1042"/>
  <c r="V1016" i="6"/>
  <c r="AB1016"/>
  <c r="AD1043" i="16"/>
  <c r="Y1043"/>
  <c r="Z1043"/>
  <c r="X1017" i="6"/>
  <c r="AD1044" i="16"/>
  <c r="V1018" i="6"/>
  <c r="W1045" i="16"/>
  <c r="V1045"/>
  <c r="Z1019" i="6"/>
  <c r="W1046" i="16"/>
  <c r="X1046"/>
  <c r="X1020" i="6"/>
  <c r="Z1047" i="16"/>
  <c r="X1021" i="6"/>
  <c r="W1048" i="16"/>
  <c r="V1048"/>
  <c r="Z1022" i="6"/>
  <c r="Y1049" i="16"/>
  <c r="W1049"/>
  <c r="X1023" i="6"/>
  <c r="Y1050" i="16"/>
  <c r="X1050"/>
  <c r="V1024" i="6"/>
  <c r="X1024"/>
  <c r="AD1051" i="16"/>
  <c r="W1051"/>
  <c r="X1051"/>
  <c r="X1025" i="6"/>
  <c r="AA1052" i="16"/>
  <c r="Z1026" i="6"/>
  <c r="W1053" i="16"/>
  <c r="V1053"/>
  <c r="AB1027" i="6"/>
  <c r="Y1054" i="16"/>
  <c r="V1054"/>
  <c r="AB1028" i="6"/>
  <c r="X1028"/>
  <c r="X1055" i="16"/>
  <c r="W1056"/>
  <c r="V1056"/>
  <c r="W1057"/>
  <c r="Y1057"/>
  <c r="X1057"/>
  <c r="V1031" i="6"/>
  <c r="W1058" i="16"/>
  <c r="Z1058"/>
  <c r="X1032" i="6"/>
  <c r="Y1059" i="16"/>
  <c r="AA1059"/>
  <c r="X1059"/>
  <c r="AA1060"/>
  <c r="X1060"/>
  <c r="Z1034" i="6"/>
  <c r="W1061" i="16"/>
  <c r="X1061"/>
  <c r="X1035" i="6"/>
  <c r="AB1035"/>
  <c r="AD1062" i="16"/>
  <c r="AB1037" i="6"/>
  <c r="X1037"/>
  <c r="AD1064" i="16"/>
  <c r="X1064"/>
  <c r="Z1038" i="6"/>
  <c r="AA1065" i="16"/>
  <c r="W1065"/>
  <c r="V1039" i="6"/>
  <c r="AD1066" i="16"/>
  <c r="Z1066"/>
  <c r="AB1040" i="6"/>
  <c r="V1040"/>
  <c r="AA1067" i="16"/>
  <c r="AD1067"/>
  <c r="Z1067"/>
  <c r="AB1041" i="6"/>
  <c r="V1041"/>
  <c r="AD1068" i="16"/>
  <c r="V1068"/>
  <c r="Z1042" i="6"/>
  <c r="W1069" i="16"/>
  <c r="Z1069"/>
  <c r="AB1043" i="6"/>
  <c r="W1070" i="16"/>
  <c r="X1044" i="6"/>
  <c r="V1044"/>
  <c r="V1071" i="16"/>
  <c r="V1045" i="6"/>
  <c r="Y1072" i="16"/>
  <c r="X1072"/>
  <c r="AB1046" i="6"/>
  <c r="AD1073" i="16"/>
  <c r="AA1073"/>
  <c r="X1073"/>
  <c r="AB1047" i="6"/>
  <c r="Y1074" i="16"/>
  <c r="Z1074"/>
  <c r="Z1048" i="6"/>
  <c r="V1048"/>
  <c r="Y1075" i="16"/>
  <c r="W1075"/>
  <c r="X1075"/>
  <c r="V1049" i="6"/>
  <c r="W1076" i="16"/>
  <c r="V1076"/>
  <c r="X1050" i="6"/>
  <c r="W1077" i="16"/>
  <c r="V1077"/>
  <c r="AD1078"/>
  <c r="Z1079"/>
  <c r="X1053" i="6"/>
  <c r="AA1080" i="16"/>
  <c r="V1080"/>
  <c r="Z1054" i="6"/>
  <c r="X1054"/>
  <c r="W1081" i="16"/>
  <c r="Y1081"/>
  <c r="AB1055" i="6"/>
  <c r="Z1055"/>
  <c r="W1082" i="16"/>
  <c r="Z1056" i="6"/>
  <c r="Y1083" i="16"/>
  <c r="AD1083"/>
  <c r="X1057" i="6"/>
  <c r="AA1084" i="16"/>
  <c r="X1084"/>
  <c r="AB1058" i="6"/>
  <c r="Y1085" i="16"/>
  <c r="Z1085"/>
  <c r="AB1059" i="6"/>
  <c r="AA1086" i="16"/>
  <c r="Z1086"/>
  <c r="V1060" i="6"/>
  <c r="Z1087" i="16"/>
  <c r="AB1061" i="6"/>
  <c r="AA1088" i="16"/>
  <c r="Z1088"/>
  <c r="Z1062" i="6"/>
  <c r="W1089" i="16"/>
  <c r="Y1089"/>
  <c r="AD1090"/>
  <c r="V1090"/>
  <c r="W1091"/>
  <c r="Y1091"/>
  <c r="V1065" i="6"/>
  <c r="W1092" i="16"/>
  <c r="X1066" i="6"/>
  <c r="AA1093" i="16"/>
  <c r="Z1093"/>
  <c r="X1067" i="6"/>
  <c r="AD1094" i="16"/>
  <c r="V1095"/>
  <c r="X1095"/>
  <c r="V1069" i="6"/>
  <c r="AA1096" i="16"/>
  <c r="Z1096"/>
  <c r="Z1070" i="6"/>
  <c r="W1097" i="16"/>
  <c r="AD1097"/>
  <c r="X1097"/>
  <c r="AB1071" i="6"/>
  <c r="AD1098" i="16"/>
  <c r="AB1072" i="6"/>
  <c r="V1072"/>
  <c r="W1099" i="16"/>
  <c r="AD1099"/>
  <c r="V1073" i="6"/>
  <c r="AD1100" i="16"/>
  <c r="V1100"/>
  <c r="X1074" i="6"/>
  <c r="AA1101" i="16"/>
  <c r="Z1075" i="6"/>
  <c r="AD1102" i="16"/>
  <c r="V1102"/>
  <c r="AB1076" i="6"/>
  <c r="Z1076"/>
  <c r="Z1103" i="16"/>
  <c r="V1077" i="6"/>
  <c r="W1104" i="16"/>
  <c r="X1104"/>
  <c r="AA1105"/>
  <c r="Y1105"/>
  <c r="Z1105"/>
  <c r="AD1106"/>
  <c r="X1106"/>
  <c r="AB1080" i="6"/>
  <c r="V1080"/>
  <c r="AA1107" i="16"/>
  <c r="Y1107"/>
  <c r="X1081" i="6"/>
  <c r="AA1108" i="16"/>
  <c r="Z1108"/>
  <c r="Z1082" i="6"/>
  <c r="AA1109" i="16"/>
  <c r="X1109"/>
  <c r="X1083" i="6"/>
  <c r="W1110" i="16"/>
  <c r="V1084" i="6"/>
  <c r="X1111" i="16"/>
  <c r="AB1085" i="6"/>
  <c r="V1085"/>
  <c r="AD1112" i="16"/>
  <c r="V1086" i="6"/>
  <c r="AA1113" i="16"/>
  <c r="Y1113"/>
  <c r="W1114"/>
  <c r="X1114"/>
  <c r="V1088" i="6"/>
  <c r="AB1088"/>
  <c r="Y1115" i="16"/>
  <c r="AA1115"/>
  <c r="Z1089" i="6"/>
  <c r="W1116" i="16"/>
  <c r="Z1116"/>
  <c r="AB1090" i="6"/>
  <c r="Y1117" i="16"/>
  <c r="Z1117"/>
  <c r="X1117"/>
  <c r="AB1091" i="6"/>
  <c r="Y1118" i="16"/>
  <c r="X1092" i="6"/>
  <c r="X1119" i="16"/>
  <c r="V1093" i="6"/>
  <c r="AD1120" i="16"/>
  <c r="Z1120"/>
  <c r="Z1094" i="6"/>
  <c r="AD1121" i="16"/>
  <c r="AA1121"/>
  <c r="V1095" i="6"/>
  <c r="W1122" i="16"/>
  <c r="V1122"/>
  <c r="V1096" i="6"/>
  <c r="Y1123" i="16"/>
  <c r="AA1123"/>
  <c r="V1123"/>
  <c r="V1097" i="6"/>
  <c r="Y1124" i="16"/>
  <c r="Z1124"/>
  <c r="X1098" i="6"/>
  <c r="AB1098"/>
  <c r="AA1125" i="16"/>
  <c r="Z1125"/>
  <c r="V1099" i="6"/>
  <c r="X1099"/>
  <c r="W1126" i="16"/>
  <c r="V1100" i="6"/>
  <c r="Z1127" i="16"/>
  <c r="V1101" i="6"/>
  <c r="AA1128" i="16"/>
  <c r="Z1102" i="6"/>
  <c r="Y1129" i="16"/>
  <c r="AD1129"/>
  <c r="V1129"/>
  <c r="V1103" i="6"/>
  <c r="Y1130" i="16"/>
  <c r="V1130"/>
  <c r="W1131"/>
  <c r="AA1131"/>
  <c r="V1131"/>
  <c r="X1105" i="6"/>
  <c r="Y1132" i="16"/>
  <c r="Z1132"/>
  <c r="W1133"/>
  <c r="X1133"/>
  <c r="V1107" i="6"/>
  <c r="W1134" i="16"/>
  <c r="Z1108" i="6"/>
  <c r="V1135" i="16"/>
  <c r="AA1136"/>
  <c r="X1110" i="6"/>
  <c r="Z1110"/>
  <c r="AD1137" i="16"/>
  <c r="AA1137"/>
  <c r="V1111" i="6"/>
  <c r="AD1138" i="16"/>
  <c r="Z1138"/>
  <c r="V1112" i="6"/>
  <c r="W1139" i="16"/>
  <c r="Y1139"/>
  <c r="V1139"/>
  <c r="V1113" i="6"/>
  <c r="Z1113"/>
  <c r="W1140" i="16"/>
  <c r="V1140"/>
  <c r="X1114" i="6"/>
  <c r="AD1141" i="16"/>
  <c r="X1141"/>
  <c r="Y1142"/>
  <c r="V1142"/>
  <c r="V1116" i="6"/>
  <c r="V1143" i="16"/>
  <c r="V1117" i="6"/>
  <c r="Y1144" i="16"/>
  <c r="V1144"/>
  <c r="AA1145"/>
  <c r="AD1145"/>
  <c r="V1119" i="6"/>
  <c r="W1146" i="16"/>
  <c r="V1146"/>
  <c r="W1147"/>
  <c r="Y1147"/>
  <c r="Z1147"/>
  <c r="X1121" i="6"/>
  <c r="AD1148" i="16"/>
  <c r="V1148"/>
  <c r="X1122" i="6"/>
  <c r="Y1149" i="16"/>
  <c r="X1149"/>
  <c r="V1123" i="6"/>
  <c r="AD1150" i="16"/>
  <c r="Z1124" i="6"/>
  <c r="V1124"/>
  <c r="Z1151" i="16"/>
  <c r="AB1125" i="6"/>
  <c r="V1125"/>
  <c r="AA1152" i="16"/>
  <c r="Z1152"/>
  <c r="AA1153"/>
  <c r="Y1153"/>
  <c r="AB1127" i="6"/>
  <c r="Z1127"/>
  <c r="AD1154" i="16"/>
  <c r="Z1154"/>
  <c r="W1155"/>
  <c r="Y1155"/>
  <c r="V1155"/>
  <c r="AB1129" i="6"/>
  <c r="Y1156" i="16"/>
  <c r="Z1156"/>
  <c r="X1130" i="6"/>
  <c r="AA1157" i="16"/>
  <c r="Z1157"/>
  <c r="AB1131" i="6"/>
  <c r="AA1158" i="16"/>
  <c r="Z1158"/>
  <c r="V1132" i="6"/>
  <c r="V1159" i="16"/>
  <c r="X1159"/>
  <c r="AA1160"/>
  <c r="X1160"/>
  <c r="V1134" i="6"/>
  <c r="X1134"/>
  <c r="AD1161" i="16"/>
  <c r="W1161"/>
  <c r="AB1135" i="6"/>
  <c r="Y1162" i="16"/>
  <c r="Z1162"/>
  <c r="AA1163"/>
  <c r="AD1163"/>
  <c r="V1137" i="6"/>
  <c r="Y1164" i="16"/>
  <c r="V1164"/>
  <c r="X1138" i="6"/>
  <c r="V1138"/>
  <c r="AD1165" i="16"/>
  <c r="V1165"/>
  <c r="V1139" i="6"/>
  <c r="AB1139"/>
  <c r="W1166" i="16"/>
  <c r="V1140" i="6"/>
  <c r="Z1140"/>
  <c r="V1167" i="16"/>
  <c r="AB1141" i="6"/>
  <c r="V1141"/>
  <c r="AA1168" i="16"/>
  <c r="X1168"/>
  <c r="X1142" i="6"/>
  <c r="W1169" i="16"/>
  <c r="Y1169"/>
  <c r="Z1169"/>
  <c r="Z1143" i="6"/>
  <c r="V1143"/>
  <c r="AA1170" i="16"/>
  <c r="V1144" i="6"/>
  <c r="Y1171" i="16"/>
  <c r="AD1171"/>
  <c r="Y1172"/>
  <c r="Z1172"/>
  <c r="AB1146" i="6"/>
  <c r="V1146"/>
  <c r="AA1173" i="16"/>
  <c r="Z1173"/>
  <c r="V1147" i="6"/>
  <c r="Z1147"/>
  <c r="W1174" i="16"/>
  <c r="V1148" i="6"/>
  <c r="Z1175" i="16"/>
  <c r="X1149" i="6"/>
  <c r="Y1176" i="16"/>
  <c r="V1176"/>
  <c r="AB1150" i="6"/>
  <c r="W1177" i="16"/>
  <c r="AA1177"/>
  <c r="Z1177"/>
  <c r="AD1178"/>
  <c r="X1178"/>
  <c r="Y1179"/>
  <c r="W1179"/>
  <c r="AB1153" i="6"/>
  <c r="Z1153"/>
  <c r="W1180" i="16"/>
  <c r="V1154" i="6"/>
  <c r="Y1181" i="16"/>
  <c r="AD1182"/>
  <c r="AB1156" i="6"/>
  <c r="V1156"/>
  <c r="V1183" i="16"/>
  <c r="V1157" i="6"/>
  <c r="Y1184" i="16"/>
  <c r="AB1158" i="6"/>
  <c r="AD1185" i="16"/>
  <c r="W1185"/>
  <c r="X1159" i="6"/>
  <c r="AD1186" i="16"/>
  <c r="V1186"/>
  <c r="V1160" i="6"/>
  <c r="W1187" i="16"/>
  <c r="AA1187"/>
  <c r="AB1161" i="6"/>
  <c r="AD1188" i="16"/>
  <c r="Z1188"/>
  <c r="X1162" i="6"/>
  <c r="AB1162"/>
  <c r="AA1189" i="16"/>
  <c r="X1189"/>
  <c r="Z1163" i="6"/>
  <c r="Y1190" i="16"/>
  <c r="V1190"/>
  <c r="V1191"/>
  <c r="Z1191"/>
  <c r="W1192"/>
  <c r="Y1193"/>
  <c r="AD1193"/>
  <c r="AA1194"/>
  <c r="V1194"/>
  <c r="Z1168" i="6"/>
  <c r="W1195" i="16"/>
  <c r="AA1195"/>
  <c r="V1195"/>
  <c r="X1169" i="6"/>
  <c r="W1196" i="16"/>
  <c r="X1196"/>
  <c r="AB1170" i="6"/>
  <c r="V1170"/>
  <c r="AA1197" i="16"/>
  <c r="X1197"/>
  <c r="AB1171" i="6"/>
  <c r="AD1198" i="16"/>
  <c r="AB1172" i="6"/>
  <c r="X1199" i="16"/>
  <c r="V1199"/>
  <c r="Y1200"/>
  <c r="X1174" i="6"/>
  <c r="AB1174"/>
  <c r="W1201" i="16"/>
  <c r="AA1201"/>
  <c r="Y1202"/>
  <c r="AB1176" i="6"/>
  <c r="W1203" i="16"/>
  <c r="AA1203"/>
  <c r="V1203"/>
  <c r="Z1177" i="6"/>
  <c r="AD1204" i="16"/>
  <c r="W1205"/>
  <c r="W1206"/>
  <c r="V1206"/>
  <c r="Z1180" i="6"/>
  <c r="Z1207" i="16"/>
  <c r="V1207"/>
  <c r="X1207"/>
  <c r="Y1208"/>
  <c r="X1208"/>
  <c r="X1182" i="6"/>
  <c r="Y1209" i="16"/>
  <c r="W1209"/>
  <c r="AD1210"/>
  <c r="V1210"/>
  <c r="AB1184" i="6"/>
  <c r="X1184"/>
  <c r="Y1211" i="16"/>
  <c r="W1211"/>
  <c r="Y1212"/>
  <c r="Z1212"/>
  <c r="Z1186" i="6"/>
  <c r="AD1213" i="16"/>
  <c r="V1213"/>
  <c r="Z1187" i="6"/>
  <c r="AD1214" i="16"/>
  <c r="Z1188" i="6"/>
  <c r="V1215" i="16"/>
  <c r="Z1189" i="6"/>
  <c r="AD1216" i="16"/>
  <c r="X1190" i="6"/>
  <c r="W1217" i="16"/>
  <c r="AA1217"/>
  <c r="AB1191" i="6"/>
  <c r="AD1218" i="16"/>
  <c r="Z1218"/>
  <c r="X1192" i="6"/>
  <c r="Z1192"/>
  <c r="AD1219" i="16"/>
  <c r="Y1219"/>
  <c r="Z1219"/>
  <c r="W1220"/>
  <c r="X1220"/>
  <c r="Z1194" i="6"/>
  <c r="AB1194"/>
  <c r="AA1221" i="16"/>
  <c r="Z1221"/>
  <c r="AA1222"/>
  <c r="V1222"/>
  <c r="X1196" i="6"/>
  <c r="Z1223" i="16"/>
  <c r="X1223"/>
  <c r="AA1224"/>
  <c r="X1198" i="6"/>
  <c r="Y1225" i="16"/>
  <c r="W1225"/>
  <c r="AB1199" i="6"/>
  <c r="Y1226" i="16"/>
  <c r="Z1226"/>
  <c r="AB1200" i="6"/>
  <c r="X1200"/>
  <c r="W1227" i="16"/>
  <c r="AD1227"/>
  <c r="V1227"/>
  <c r="Z1201" i="6"/>
  <c r="AA1228" i="16"/>
  <c r="V1202" i="6"/>
  <c r="Z1202"/>
  <c r="Y1229" i="16"/>
  <c r="X1229"/>
  <c r="Z1203" i="6"/>
  <c r="W1230" i="16"/>
  <c r="X1230"/>
  <c r="AB1204" i="6"/>
  <c r="Z1231" i="16"/>
  <c r="X1205" i="6"/>
  <c r="V1205"/>
  <c r="W1232" i="16"/>
  <c r="X1232"/>
  <c r="X1206" i="6"/>
  <c r="AA1233" i="16"/>
  <c r="W1233"/>
  <c r="W1234"/>
  <c r="Z1234"/>
  <c r="V1208" i="6"/>
  <c r="AD1235" i="16"/>
  <c r="AA1235"/>
  <c r="Z1235"/>
  <c r="Z1209" i="6"/>
  <c r="AA1236" i="16"/>
  <c r="Z1236"/>
  <c r="AB1210" i="6"/>
  <c r="W1237" i="16"/>
  <c r="X1237"/>
  <c r="V1237"/>
  <c r="X1211" i="6"/>
  <c r="V1211"/>
  <c r="AD1238" i="16"/>
  <c r="Z1212" i="6"/>
  <c r="X1212"/>
  <c r="V1239" i="16"/>
  <c r="Z1239"/>
  <c r="X1213" i="6"/>
  <c r="V1213"/>
  <c r="Y1240" i="16"/>
  <c r="Z1214" i="6"/>
  <c r="AD1241" i="16"/>
  <c r="W1241"/>
  <c r="X1241"/>
  <c r="AA1242"/>
  <c r="AA1243"/>
  <c r="AD1243"/>
  <c r="X1243"/>
  <c r="Z1217" i="6"/>
  <c r="AA1244" i="16"/>
  <c r="V1218" i="6"/>
  <c r="Y1245" i="16"/>
  <c r="Z1245"/>
  <c r="Z1219" i="6"/>
  <c r="AB1219"/>
  <c r="Y1246" i="16"/>
  <c r="Z1246"/>
  <c r="V1220" i="6"/>
  <c r="Z1247" i="16"/>
  <c r="X1247"/>
  <c r="V1221" i="6"/>
  <c r="X1221"/>
  <c r="AA1248" i="16"/>
  <c r="X1248"/>
  <c r="W1249"/>
  <c r="Y1249"/>
  <c r="V1249"/>
  <c r="AD1250"/>
  <c r="Z1224" i="6"/>
  <c r="W1251" i="16"/>
  <c r="AD1251"/>
  <c r="V1251"/>
  <c r="Z1225" i="6"/>
  <c r="AB1225"/>
  <c r="W1252" i="16"/>
  <c r="X1226" i="6"/>
  <c r="AD1253" i="16"/>
  <c r="Z1253"/>
  <c r="X1253"/>
  <c r="AA1254"/>
  <c r="Z1228" i="6"/>
  <c r="X1255" i="16"/>
  <c r="AB1229" i="6"/>
  <c r="Z1229"/>
  <c r="W1256" i="16"/>
  <c r="V1230" i="6"/>
  <c r="Y1257" i="16"/>
  <c r="AD1257"/>
  <c r="V1257"/>
  <c r="Y1258"/>
  <c r="X1258"/>
  <c r="Z1232" i="6"/>
  <c r="W1259" i="16"/>
  <c r="AA1259"/>
  <c r="Z1259"/>
  <c r="X1233" i="6"/>
  <c r="AD1260" i="16"/>
  <c r="Z1234" i="6"/>
  <c r="W1261" i="16"/>
  <c r="V1261"/>
  <c r="AD1262"/>
  <c r="X1262"/>
  <c r="X1236" i="6"/>
  <c r="X1263" i="16"/>
  <c r="X1237" i="6"/>
  <c r="V1237"/>
  <c r="W1264" i="16"/>
  <c r="X1238" i="6"/>
  <c r="AB1238"/>
  <c r="AA1265" i="16"/>
  <c r="Y1265"/>
  <c r="V1265"/>
  <c r="X1239" i="6"/>
  <c r="AA1266" i="16"/>
  <c r="AB1240" i="6"/>
  <c r="AA1267" i="16"/>
  <c r="W1267"/>
  <c r="V1267"/>
  <c r="AB1241" i="6"/>
  <c r="Z1241"/>
  <c r="W1268" i="16"/>
  <c r="Z1268"/>
  <c r="AD1269"/>
  <c r="Z1269"/>
  <c r="AA1270"/>
  <c r="Z1270"/>
  <c r="V1244" i="6"/>
  <c r="V1271" i="16"/>
  <c r="X1245" i="6"/>
  <c r="W1272" i="16"/>
  <c r="AB1246" i="6"/>
  <c r="W1273" i="16"/>
  <c r="Y1273"/>
  <c r="Z1273"/>
  <c r="V1247" i="6"/>
  <c r="X1247"/>
  <c r="AD1274" i="16"/>
  <c r="AB1248" i="6"/>
  <c r="AD1275" i="16"/>
  <c r="Y1275"/>
  <c r="X1249" i="6"/>
  <c r="V1249"/>
  <c r="Y1276" i="16"/>
  <c r="AB1250" i="6"/>
  <c r="X1250"/>
  <c r="AD1277" i="16"/>
  <c r="Z1277"/>
  <c r="Z1251" i="6"/>
  <c r="Y1278" i="16"/>
  <c r="X1252" i="6"/>
  <c r="Z1279" i="16"/>
  <c r="X1279"/>
  <c r="Z1253" i="6"/>
  <c r="AB1253"/>
  <c r="Y1280" i="16"/>
  <c r="V1280"/>
  <c r="AB1254" i="6"/>
  <c r="W1281" i="16"/>
  <c r="AA1281"/>
  <c r="AB1255" i="6"/>
  <c r="AA1282" i="16"/>
  <c r="V1282"/>
  <c r="Z1256" i="6"/>
  <c r="V1256"/>
  <c r="W1283" i="16"/>
  <c r="AD1283"/>
  <c r="AB1257" i="6"/>
  <c r="AD1284" i="16"/>
  <c r="V1284"/>
  <c r="Z1258" i="6"/>
  <c r="X1258"/>
  <c r="AA1285" i="16"/>
  <c r="X1285"/>
  <c r="V1285"/>
  <c r="V1259" i="6"/>
  <c r="AA1286" i="16"/>
  <c r="X1286"/>
  <c r="V1287"/>
  <c r="AD1288"/>
  <c r="V1262" i="6"/>
  <c r="X1262"/>
  <c r="AA1289" i="16"/>
  <c r="W1289"/>
  <c r="Z1263" i="6"/>
  <c r="Y1290" i="16"/>
  <c r="Z1264" i="6"/>
  <c r="Y1291" i="16"/>
  <c r="W1291"/>
  <c r="V1265" i="6"/>
  <c r="AA1292" i="16"/>
  <c r="AD1293"/>
  <c r="V1267" i="6"/>
  <c r="Y1294" i="16"/>
  <c r="AB1268" i="6"/>
  <c r="Z1268"/>
  <c r="Z1295" i="16"/>
  <c r="Z1269" i="6"/>
  <c r="AD1296" i="16"/>
  <c r="X1270" i="6"/>
  <c r="Y1297" i="16"/>
  <c r="AA1297"/>
  <c r="V1297"/>
  <c r="AD1298"/>
  <c r="V1272" i="6"/>
  <c r="X1272"/>
  <c r="Y1299" i="16"/>
  <c r="AA1299"/>
  <c r="AB1273" i="6"/>
  <c r="AA1300" i="16"/>
  <c r="Z1274" i="6"/>
  <c r="Y1301" i="16"/>
  <c r="V1301"/>
  <c r="W1302"/>
  <c r="V1302"/>
  <c r="X1276" i="6"/>
  <c r="Z1303" i="16"/>
  <c r="V1303"/>
  <c r="Z1277" i="6"/>
  <c r="X1277"/>
  <c r="AD1304" i="16"/>
  <c r="V1304"/>
  <c r="W1305"/>
  <c r="AA1305"/>
  <c r="W1306"/>
  <c r="X1306"/>
  <c r="Z1280" i="6"/>
  <c r="W1307" i="16"/>
  <c r="AD1307"/>
  <c r="V1307"/>
  <c r="AB1281" i="6"/>
  <c r="AA1308" i="16"/>
  <c r="X1282" i="6"/>
  <c r="AA1309" i="16"/>
  <c r="AD1310"/>
  <c r="AB1284" i="6"/>
  <c r="V1311" i="16"/>
  <c r="X1311"/>
  <c r="V1285" i="6"/>
  <c r="AB1285"/>
  <c r="W1312" i="16"/>
  <c r="Z1312"/>
  <c r="AB1286" i="6"/>
  <c r="Y1313" i="16"/>
  <c r="AD1313"/>
  <c r="X1313"/>
  <c r="AB1287" i="6"/>
  <c r="Y1314" i="16"/>
  <c r="Z1288" i="6"/>
  <c r="Y1315" i="16"/>
  <c r="AA1315"/>
  <c r="X1315"/>
  <c r="X1289" i="6"/>
  <c r="Y1316" i="16"/>
  <c r="X1316"/>
  <c r="X1290" i="6"/>
  <c r="AD1317" i="16"/>
  <c r="Z1291" i="6"/>
  <c r="Y1318" i="16"/>
  <c r="X1319"/>
  <c r="Z1319"/>
  <c r="V1293" i="6"/>
  <c r="Y1320" i="16"/>
  <c r="V1294" i="6"/>
  <c r="AB1294"/>
  <c r="AA1321" i="16"/>
  <c r="AD1321"/>
  <c r="Z1295" i="6"/>
  <c r="AA1322" i="16"/>
  <c r="Z1322"/>
  <c r="X1296" i="6"/>
  <c r="W1323" i="16"/>
  <c r="AA1323"/>
  <c r="AB1297" i="6"/>
  <c r="AD1324" i="16"/>
  <c r="V1324"/>
  <c r="Z1298" i="6"/>
  <c r="AA1325" i="16"/>
  <c r="X1325"/>
  <c r="X1299" i="6"/>
  <c r="V1299"/>
  <c r="Y1326" i="16"/>
  <c r="X1326"/>
  <c r="AB1300" i="6"/>
  <c r="X1327" i="16"/>
  <c r="V1301" i="6"/>
  <c r="AB1301"/>
  <c r="W1328" i="16"/>
  <c r="V1302" i="6"/>
  <c r="AB1302"/>
  <c r="AD1329" i="16"/>
  <c r="Y1329"/>
  <c r="Z1329"/>
  <c r="AD1330"/>
  <c r="Z1330"/>
  <c r="V1304" i="6"/>
  <c r="Z1304"/>
  <c r="AD1331" i="16"/>
  <c r="AA1331"/>
  <c r="AB1305" i="6"/>
  <c r="V1305"/>
  <c r="AA1332" i="16"/>
  <c r="V1332"/>
  <c r="AB1306" i="6"/>
  <c r="W1333" i="16"/>
  <c r="Z1333"/>
  <c r="V1307" i="6"/>
  <c r="W1334" i="16"/>
  <c r="Z1334"/>
  <c r="Z1308" i="6"/>
  <c r="V1308"/>
  <c r="X1335" i="16"/>
  <c r="Z1335"/>
  <c r="X1309" i="6"/>
  <c r="W1336" i="16"/>
  <c r="V1336"/>
  <c r="X1310" i="6"/>
  <c r="AA1337" i="16"/>
  <c r="W1337"/>
  <c r="V1311" i="6"/>
  <c r="AA1338" i="16"/>
  <c r="AB1312" i="6"/>
  <c r="Y1339" i="16"/>
  <c r="AA1339"/>
  <c r="AB1313" i="6"/>
  <c r="V1313"/>
  <c r="W1340" i="16"/>
  <c r="V1340"/>
  <c r="Z1314" i="6"/>
  <c r="W1341" i="16"/>
  <c r="Z1341"/>
  <c r="V1341"/>
  <c r="Z1315" i="6"/>
  <c r="AA1342" i="16"/>
  <c r="AB1316" i="6"/>
  <c r="V1316"/>
  <c r="X1343" i="16"/>
  <c r="Z1343"/>
  <c r="V1317" i="6"/>
  <c r="Y1344" i="16"/>
  <c r="V1318" i="6"/>
  <c r="AB1318"/>
  <c r="AA1345" i="16"/>
  <c r="W1345"/>
  <c r="V1319" i="6"/>
  <c r="Z1319"/>
  <c r="AD1346" i="16"/>
  <c r="X1346"/>
  <c r="X1320" i="6"/>
  <c r="Y1347" i="16"/>
  <c r="AD1347"/>
  <c r="Z1347"/>
  <c r="Y1348"/>
  <c r="X1348"/>
  <c r="X1322" i="6"/>
  <c r="AB1322"/>
  <c r="Y1349" i="16"/>
  <c r="V1349"/>
  <c r="Z1323" i="6"/>
  <c r="W1350" i="16"/>
  <c r="V1350"/>
  <c r="AB1324" i="6"/>
  <c r="Z1324"/>
  <c r="Z1351" i="16"/>
  <c r="X1325" i="6"/>
  <c r="Y1352" i="16"/>
  <c r="Z1326" i="6"/>
  <c r="AB1326"/>
  <c r="AA1353" i="16"/>
  <c r="AD1353"/>
  <c r="V1327" i="6"/>
  <c r="AB1327"/>
  <c r="W1354" i="16"/>
  <c r="V1328" i="6"/>
  <c r="Y1355" i="16"/>
  <c r="W1355"/>
  <c r="X1329" i="6"/>
  <c r="Y1356" i="16"/>
  <c r="X1330" i="6"/>
  <c r="Y1357" i="16"/>
  <c r="V1357"/>
  <c r="AA1358"/>
  <c r="V1359"/>
  <c r="Z1359"/>
  <c r="X1359"/>
  <c r="AB1333" i="6"/>
  <c r="AD1360" i="16"/>
  <c r="V1334" i="6"/>
  <c r="W1361" i="16"/>
  <c r="AD1361"/>
  <c r="AB1335" i="6"/>
  <c r="AD1362" i="16"/>
  <c r="V1336" i="6"/>
  <c r="AA1363" i="16"/>
  <c r="Y1363"/>
  <c r="Z1363"/>
  <c r="AA1364"/>
  <c r="Z1364"/>
  <c r="W1365"/>
  <c r="X1365"/>
  <c r="X1339" i="6"/>
  <c r="AA1366" i="16"/>
  <c r="Z1340" i="6"/>
  <c r="X1340"/>
  <c r="Z1367" i="16"/>
  <c r="Z1341" i="6"/>
  <c r="X1341"/>
  <c r="Y1368" i="16"/>
  <c r="AB1342" i="6"/>
  <c r="AD1369" i="16"/>
  <c r="AA1369"/>
  <c r="V1343" i="6"/>
  <c r="X1343"/>
  <c r="Y1370" i="16"/>
  <c r="X1370"/>
  <c r="X1344" i="6"/>
  <c r="AD1371" i="16"/>
  <c r="W1371"/>
  <c r="Z1371"/>
  <c r="W1372"/>
  <c r="X1346" i="6"/>
  <c r="AD1373" i="16"/>
  <c r="Z1347" i="6"/>
  <c r="Y1374" i="16"/>
  <c r="V1374"/>
  <c r="X1348" i="6"/>
  <c r="Z1348"/>
  <c r="X1375" i="16"/>
  <c r="W1376"/>
  <c r="X1376"/>
  <c r="V1350" i="6"/>
  <c r="X1350"/>
  <c r="AA1377" i="16"/>
  <c r="Y1377"/>
  <c r="Z1377"/>
  <c r="X1351" i="6"/>
  <c r="Y1378" i="16"/>
  <c r="AB1352" i="6"/>
  <c r="Z1352"/>
  <c r="AA1379" i="16"/>
  <c r="Y1379"/>
  <c r="V1353" i="6"/>
  <c r="AA1380" i="16"/>
  <c r="X1354" i="6"/>
  <c r="AD1381" i="16"/>
  <c r="V1381"/>
  <c r="Y1382"/>
  <c r="X1382"/>
  <c r="AB1356" i="6"/>
  <c r="V1383" i="16"/>
  <c r="Z1383"/>
  <c r="X1383"/>
  <c r="X1357" i="6"/>
  <c r="AA1384" i="16"/>
  <c r="V1384"/>
  <c r="X1358" i="6"/>
  <c r="W1385" i="16"/>
  <c r="AD1385"/>
  <c r="X1385"/>
  <c r="AB1359" i="6"/>
  <c r="Y1386" i="16"/>
  <c r="V1386"/>
  <c r="Z1360" i="6"/>
  <c r="W1387" i="16"/>
  <c r="AA1387"/>
  <c r="Z1387"/>
  <c r="Z1361" i="6"/>
  <c r="AD1388" i="16"/>
  <c r="X1388"/>
  <c r="AB1362" i="6"/>
  <c r="W1389" i="16"/>
  <c r="V1389"/>
  <c r="V1363" i="6"/>
  <c r="AB1363"/>
  <c r="AA1390" i="16"/>
  <c r="V1390"/>
  <c r="Z1364" i="6"/>
  <c r="V1391" i="16"/>
  <c r="X1391"/>
  <c r="Z1365" i="6"/>
  <c r="AB1365"/>
  <c r="W1392" i="16"/>
  <c r="V1392"/>
  <c r="AB1366" i="6"/>
  <c r="AD1393" i="16"/>
  <c r="W1393"/>
  <c r="Z1393"/>
  <c r="Y1394"/>
  <c r="AB1368" i="6"/>
  <c r="Y1395" i="16"/>
  <c r="AA1395"/>
  <c r="X1395"/>
  <c r="X1369" i="6"/>
  <c r="AD1396" i="16"/>
  <c r="W1397"/>
  <c r="Z1371" i="6"/>
  <c r="X1371"/>
  <c r="AA1398" i="16"/>
  <c r="X1398"/>
  <c r="AB1372" i="6"/>
  <c r="X1399" i="16"/>
  <c r="AA1400"/>
  <c r="V1374" i="6"/>
  <c r="AA1401" i="16"/>
  <c r="W1401"/>
  <c r="X1401"/>
  <c r="V1375" i="6"/>
  <c r="AD1402" i="16"/>
  <c r="AB1376" i="6"/>
  <c r="Y1403" i="16"/>
  <c r="W1403"/>
  <c r="X1377" i="6"/>
  <c r="Z1377"/>
  <c r="AA1404" i="16"/>
  <c r="X1378" i="6"/>
  <c r="Y1405" i="16"/>
  <c r="X1405"/>
  <c r="Z1379" i="6"/>
  <c r="AA1406" i="16"/>
  <c r="Z1380" i="6"/>
  <c r="X1407" i="16"/>
  <c r="V1407"/>
  <c r="X1381" i="6"/>
  <c r="AD1408" i="16"/>
  <c r="V1408"/>
  <c r="Z1382" i="6"/>
  <c r="AB1382"/>
  <c r="AD1409" i="16"/>
  <c r="AA1409"/>
  <c r="V1383" i="6"/>
  <c r="X1383"/>
  <c r="Y1410" i="16"/>
  <c r="AB1384" i="6"/>
  <c r="AA1411" i="16"/>
  <c r="AD1411"/>
  <c r="Z1411"/>
  <c r="W1412"/>
  <c r="W1413"/>
  <c r="Z1413"/>
  <c r="X1413"/>
  <c r="Z1387" i="6"/>
  <c r="W1414" i="16"/>
  <c r="X1388" i="6"/>
  <c r="Z1388"/>
  <c r="V1415" i="16"/>
  <c r="Z1389" i="6"/>
  <c r="X1389"/>
  <c r="W1416" i="16"/>
  <c r="V1416"/>
  <c r="Z1390" i="6"/>
  <c r="AA1417" i="16"/>
  <c r="W1417"/>
  <c r="Z1417"/>
  <c r="V1391" i="6"/>
  <c r="Z1391"/>
  <c r="W1418" i="16"/>
  <c r="V1418"/>
  <c r="V1392" i="6"/>
  <c r="Y1419" i="16"/>
  <c r="W1419"/>
  <c r="V1393" i="6"/>
  <c r="W1420" i="16"/>
  <c r="V1420"/>
  <c r="Z1394" i="6"/>
  <c r="AB1394"/>
  <c r="AA1421" i="16"/>
  <c r="Z1421"/>
  <c r="AB1395" i="6"/>
  <c r="AA1422" i="16"/>
  <c r="X1396" i="6"/>
  <c r="AB1396"/>
  <c r="Z1423" i="16"/>
  <c r="W1424"/>
  <c r="AB1398" i="6"/>
  <c r="AA1425" i="16"/>
  <c r="W1425"/>
  <c r="AD1426"/>
  <c r="Z1400" i="6"/>
  <c r="Y1427" i="16"/>
  <c r="W1427"/>
  <c r="V1427"/>
  <c r="AD1428"/>
  <c r="X1428"/>
  <c r="AB1402" i="6"/>
  <c r="X1402"/>
  <c r="AD1429" i="16"/>
  <c r="Z1429"/>
  <c r="X1429"/>
  <c r="Y1430"/>
  <c r="Z1431"/>
  <c r="V1405" i="6"/>
  <c r="Y1432" i="16"/>
  <c r="X1432"/>
  <c r="X1406" i="6"/>
  <c r="AA1433" i="16"/>
  <c r="W1433"/>
  <c r="X1433"/>
  <c r="Y1434"/>
  <c r="Z1434"/>
  <c r="AB1408" i="6"/>
  <c r="Y1435" i="16"/>
  <c r="AA1435"/>
  <c r="X1409" i="6"/>
  <c r="AD1436" i="16"/>
  <c r="AB1410" i="6"/>
  <c r="Y1437" i="16"/>
  <c r="Z1411" i="6"/>
  <c r="AD1438" i="16"/>
  <c r="X1438"/>
  <c r="V1439"/>
  <c r="Z1413" i="6"/>
  <c r="Y1440" i="16"/>
  <c r="Z1414" i="6"/>
  <c r="AB1414"/>
  <c r="W1441" i="16"/>
  <c r="Y1441"/>
  <c r="V1441"/>
  <c r="Y1442"/>
  <c r="V1442"/>
  <c r="AD1443"/>
  <c r="Y1443"/>
  <c r="V1443"/>
  <c r="V1417" i="6"/>
  <c r="X1417"/>
  <c r="W1444" i="16"/>
  <c r="X1418" i="6"/>
  <c r="W1445" i="16"/>
  <c r="V1445"/>
  <c r="X1419" i="6"/>
  <c r="Y1446" i="16"/>
  <c r="Z1420" i="6"/>
  <c r="V1420"/>
  <c r="X1421"/>
  <c r="AD1448" i="16"/>
  <c r="Z1422" i="6"/>
  <c r="AA1449" i="16"/>
  <c r="Y1449"/>
  <c r="V1449"/>
  <c r="X1423" i="6"/>
  <c r="W1450" i="16"/>
  <c r="X1450"/>
  <c r="W1451"/>
  <c r="Y1451"/>
  <c r="X1425" i="6"/>
  <c r="AD1452" i="16"/>
  <c r="V1426" i="6"/>
  <c r="AD1453" i="16"/>
  <c r="AB1427" i="6"/>
  <c r="AA1454" i="16"/>
  <c r="X1428" i="6"/>
  <c r="Z1455" i="16"/>
  <c r="Z1429" i="6"/>
  <c r="V1429"/>
  <c r="AD1456" i="16"/>
  <c r="X1456"/>
  <c r="X1430" i="6"/>
  <c r="AD1457" i="16"/>
  <c r="W1457"/>
  <c r="X1431" i="6"/>
  <c r="Y1458" i="16"/>
  <c r="Z1458"/>
  <c r="V1432" i="6"/>
  <c r="AB1432"/>
  <c r="Y1459" i="16"/>
  <c r="W1459"/>
  <c r="V1459"/>
  <c r="V1433" i="6"/>
  <c r="AA1460" i="16"/>
  <c r="V1460"/>
  <c r="X1434" i="6"/>
  <c r="AA1461" i="16"/>
  <c r="X1461"/>
  <c r="AB1435" i="6"/>
  <c r="AA1462" i="16"/>
  <c r="Z1436" i="6"/>
  <c r="AB1437"/>
  <c r="W1464" i="16"/>
  <c r="Z1438" i="6"/>
  <c r="V1438"/>
  <c r="W1465" i="16"/>
  <c r="AD1465"/>
  <c r="AB1439" i="6"/>
  <c r="AA1466" i="16"/>
  <c r="Z1440" i="6"/>
  <c r="Y1467" i="16"/>
  <c r="AD1467"/>
  <c r="AA1468"/>
  <c r="AA1469"/>
  <c r="Z1469"/>
  <c r="X1469"/>
  <c r="V1443" i="6"/>
  <c r="W1470" i="16"/>
  <c r="X1470"/>
  <c r="Z1444" i="6"/>
  <c r="AB1444"/>
  <c r="V1471" i="16"/>
  <c r="V1445" i="6"/>
  <c r="W1472" i="16"/>
  <c r="AB1446" i="6"/>
  <c r="AD1473" i="16"/>
  <c r="W1473"/>
  <c r="Z1447" i="6"/>
  <c r="W1474" i="16"/>
  <c r="Z1474"/>
  <c r="Z1448" i="6"/>
  <c r="V1448"/>
  <c r="AD1475" i="16"/>
  <c r="W1475"/>
  <c r="X1475"/>
  <c r="AA1476"/>
  <c r="X1476"/>
  <c r="Z1450" i="6"/>
  <c r="AD1477" i="16"/>
  <c r="V1451" i="6"/>
  <c r="W1478" i="16"/>
  <c r="Z1452" i="6"/>
  <c r="X1479" i="16"/>
  <c r="Z1453" i="6"/>
  <c r="V1453"/>
  <c r="AA1480" i="16"/>
  <c r="V1480"/>
  <c r="V1454" i="6"/>
  <c r="AB1454"/>
  <c r="AD1481" i="16"/>
  <c r="AA1481"/>
  <c r="V1481"/>
  <c r="V1455" i="6"/>
  <c r="W1482" i="16"/>
  <c r="V1482"/>
  <c r="X1456" i="6"/>
  <c r="Z1456"/>
  <c r="AD1483" i="16"/>
  <c r="AA1483"/>
  <c r="Z1483"/>
  <c r="X1457" i="6"/>
  <c r="Z1457"/>
  <c r="AA1484" i="16"/>
  <c r="V1484"/>
  <c r="AD1485"/>
  <c r="Z1485"/>
  <c r="X1485"/>
  <c r="AB1459" i="6"/>
  <c r="X1459"/>
  <c r="W1486" i="16"/>
  <c r="Z1486"/>
  <c r="Z1487"/>
  <c r="Z1461" i="6"/>
  <c r="X1461"/>
  <c r="Y1488" i="16"/>
  <c r="V1488"/>
  <c r="V1462" i="6"/>
  <c r="X1462"/>
  <c r="AA1489" i="16"/>
  <c r="Y1489"/>
  <c r="Z1489"/>
  <c r="AB1463" i="6"/>
  <c r="X1463"/>
  <c r="AD1490" i="16"/>
  <c r="X1490"/>
  <c r="V1464" i="6"/>
  <c r="W1491" i="16"/>
  <c r="AA1491"/>
  <c r="X1491"/>
  <c r="Z1465" i="6"/>
  <c r="AD1492" i="16"/>
  <c r="V1466" i="6"/>
  <c r="AA1493" i="16"/>
  <c r="Z1493"/>
  <c r="AB1467" i="6"/>
  <c r="W1494" i="16"/>
  <c r="X1468" i="6"/>
  <c r="X1495" i="16"/>
  <c r="V1495"/>
  <c r="X1469" i="6"/>
  <c r="W1496" i="16"/>
  <c r="V1496"/>
  <c r="W1497"/>
  <c r="AD1497"/>
  <c r="AB1471" i="6"/>
  <c r="AD1498" i="16"/>
  <c r="V1498"/>
  <c r="AB1472" i="6"/>
  <c r="X1472"/>
  <c r="AA1499" i="16"/>
  <c r="AD1499"/>
  <c r="V1499"/>
  <c r="X1473" i="6"/>
  <c r="AA1500" i="16"/>
  <c r="Z1474" i="6"/>
  <c r="W1501" i="16"/>
  <c r="V1501"/>
  <c r="V1475" i="6"/>
  <c r="W1502" i="16"/>
  <c r="X1502"/>
  <c r="X1476" i="6"/>
  <c r="X1503" i="16"/>
  <c r="Z1503"/>
  <c r="AD1504"/>
  <c r="AA1505"/>
  <c r="Y1505"/>
  <c r="V1505"/>
  <c r="V1479" i="6"/>
  <c r="W1506" i="16"/>
  <c r="V1480" i="6"/>
  <c r="AA1507" i="16"/>
  <c r="Y1507"/>
  <c r="V1507"/>
  <c r="Z1481" i="6"/>
  <c r="AA1508" i="16"/>
  <c r="X1482" i="6"/>
  <c r="W1509" i="16"/>
  <c r="Z1509"/>
  <c r="X1509"/>
  <c r="AA1510"/>
  <c r="V1510"/>
  <c r="V1484" i="6"/>
  <c r="X1511" i="16"/>
  <c r="Z1511"/>
  <c r="V1485" i="6"/>
  <c r="AD1512" i="16"/>
  <c r="AB1486" i="6"/>
  <c r="AD1513" i="16"/>
  <c r="W1513"/>
  <c r="V1487" i="6"/>
  <c r="W1514" i="16"/>
  <c r="Z1514"/>
  <c r="Z1488" i="6"/>
  <c r="AA1515" i="16"/>
  <c r="W1515"/>
  <c r="W1516"/>
  <c r="X1490" i="6"/>
  <c r="V1490"/>
  <c r="Y1517" i="16"/>
  <c r="Z1517"/>
  <c r="V1491" i="6"/>
  <c r="W1518" i="16"/>
  <c r="AB1492" i="6"/>
  <c r="V1519" i="16"/>
  <c r="V1493" i="6"/>
  <c r="AA1520" i="16"/>
  <c r="X1494" i="6"/>
  <c r="AB1494"/>
  <c r="W1521" i="16"/>
  <c r="AA1521"/>
  <c r="X1495" i="6"/>
  <c r="AB1495"/>
  <c r="AA1522" i="16"/>
  <c r="V1522"/>
  <c r="X1496" i="6"/>
  <c r="AD1523" i="16"/>
  <c r="AA1523"/>
  <c r="X1523"/>
  <c r="X1497" i="6"/>
  <c r="AA1524" i="16"/>
  <c r="Y1525"/>
  <c r="V1525"/>
  <c r="V1499" i="6"/>
  <c r="Z1499"/>
  <c r="AD1526" i="16"/>
  <c r="X1526"/>
  <c r="X1500" i="6"/>
  <c r="Z1527" i="16"/>
  <c r="AA1528"/>
  <c r="Z1502" i="6"/>
  <c r="Y1529" i="16"/>
  <c r="AD1529"/>
  <c r="X1529"/>
  <c r="AB1503" i="6"/>
  <c r="Y1530" i="16"/>
  <c r="AD1531"/>
  <c r="AA1531"/>
  <c r="X1505" i="6"/>
  <c r="AA1532" i="16"/>
  <c r="V1532"/>
  <c r="AB1506" i="6"/>
  <c r="AA1533" i="16"/>
  <c r="X1533"/>
  <c r="Z1507" i="6"/>
  <c r="AB1507"/>
  <c r="AD1534" i="16"/>
  <c r="X1508" i="6"/>
  <c r="V1535" i="16"/>
  <c r="X1535"/>
  <c r="X1509" i="6"/>
  <c r="W1536" i="16"/>
  <c r="Z1510" i="6"/>
  <c r="W1537" i="16"/>
  <c r="AD1537"/>
  <c r="X1537"/>
  <c r="AA1538"/>
  <c r="AD1539"/>
  <c r="AA1539"/>
  <c r="AB1513" i="6"/>
  <c r="AA1540" i="16"/>
  <c r="X1540"/>
  <c r="X1514" i="6"/>
  <c r="W1541" i="16"/>
  <c r="V1541"/>
  <c r="X1541"/>
  <c r="X1515" i="6"/>
  <c r="Z1515"/>
  <c r="W1542" i="16"/>
  <c r="V1516" i="6"/>
  <c r="Z1543" i="16"/>
  <c r="V1517" i="6"/>
  <c r="AD1544" i="16"/>
  <c r="AD1545"/>
  <c r="AA1545"/>
  <c r="Z1519" i="6"/>
  <c r="X1519"/>
  <c r="AA1546" i="16"/>
  <c r="X1546"/>
  <c r="Y1547"/>
  <c r="AD1547"/>
  <c r="X1521" i="6"/>
  <c r="AA1548" i="16"/>
  <c r="X1522" i="6"/>
  <c r="W1549" i="16"/>
  <c r="Z1549"/>
  <c r="AA1550"/>
  <c r="Z1550"/>
  <c r="Z1524" i="6"/>
  <c r="X1524"/>
  <c r="X1551" i="16"/>
  <c r="Z1551"/>
  <c r="V1551"/>
  <c r="X1525" i="6"/>
  <c r="W1552" i="16"/>
  <c r="V1526" i="6"/>
  <c r="Y1553" i="16"/>
  <c r="W1553"/>
  <c r="X1553"/>
  <c r="V1527" i="6"/>
  <c r="AD1554" i="16"/>
  <c r="X1528" i="6"/>
  <c r="W1555" i="16"/>
  <c r="AA1555"/>
  <c r="Z1555"/>
  <c r="AB1529" i="6"/>
  <c r="AA1556" i="16"/>
  <c r="Z1530" i="6"/>
  <c r="W1557" i="16"/>
  <c r="Z1557"/>
  <c r="Z1531" i="6"/>
  <c r="Y1558" i="16"/>
  <c r="X1558"/>
  <c r="Z1532" i="6"/>
  <c r="AB1532"/>
  <c r="V1559" i="16"/>
  <c r="X1559"/>
  <c r="V1533" i="6"/>
  <c r="W1560" i="16"/>
  <c r="X1560"/>
  <c r="V1534" i="6"/>
  <c r="X1534"/>
  <c r="Y1561" i="16"/>
  <c r="W1561"/>
  <c r="Z1561"/>
  <c r="X1535" i="6"/>
  <c r="W1562" i="16"/>
  <c r="X1536" i="6"/>
  <c r="AA1563" i="16"/>
  <c r="W1563"/>
  <c r="Z1537" i="6"/>
  <c r="Y1564" i="16"/>
  <c r="X1538" i="6"/>
  <c r="Y1565" i="16"/>
  <c r="Y1566"/>
  <c r="V1566"/>
  <c r="AB1540" i="6"/>
  <c r="X1567" i="16"/>
  <c r="Z1567"/>
  <c r="V1541" i="6"/>
  <c r="AB1541"/>
  <c r="W1568" i="16"/>
  <c r="V1568"/>
  <c r="AB1542" i="6"/>
  <c r="AA1569" i="16"/>
  <c r="Y1569"/>
  <c r="Z1569"/>
  <c r="Z1543" i="6"/>
  <c r="Y1570" i="16"/>
  <c r="Z1544" i="6"/>
  <c r="V1544"/>
  <c r="Y1571" i="16"/>
  <c r="AA1571"/>
  <c r="AB1545" i="6"/>
  <c r="AA1572" i="16"/>
  <c r="V1572"/>
  <c r="W1573"/>
  <c r="V1573"/>
  <c r="AA1574"/>
  <c r="AB1548" i="6"/>
  <c r="V1575" i="16"/>
  <c r="AB1549" i="6"/>
  <c r="Y1576" i="16"/>
  <c r="X1576"/>
  <c r="Z1550" i="6"/>
  <c r="W1577" i="16"/>
  <c r="AD1577"/>
  <c r="X1577"/>
  <c r="AB1551" i="6"/>
  <c r="V1551"/>
  <c r="W1578" i="16"/>
  <c r="V1578"/>
  <c r="Y1579"/>
  <c r="W1579"/>
  <c r="Z1579"/>
  <c r="X1553" i="6"/>
  <c r="AD1580" i="16"/>
  <c r="Z1580"/>
  <c r="Z1554" i="6"/>
  <c r="AD1581" i="16"/>
  <c r="V1581"/>
  <c r="X1555" i="6"/>
  <c r="Z1555"/>
  <c r="W1582" i="16"/>
  <c r="Z1582"/>
  <c r="Z1556" i="6"/>
  <c r="Z1583" i="16"/>
  <c r="X1583"/>
  <c r="Z1557" i="6"/>
  <c r="W1584" i="16"/>
  <c r="AB1558" i="6"/>
  <c r="Z1558"/>
  <c r="AA1585" i="16"/>
  <c r="W1585"/>
  <c r="X1559" i="6"/>
  <c r="Z1559"/>
  <c r="AD1586" i="16"/>
  <c r="AB1560" i="6"/>
  <c r="AA1587" i="16"/>
  <c r="Y1587"/>
  <c r="Z1587"/>
  <c r="AB1561" i="6"/>
  <c r="W1588" i="16"/>
  <c r="Y1589"/>
  <c r="X1589"/>
  <c r="Z1589"/>
  <c r="X1563" i="6"/>
  <c r="AD1590" i="16"/>
  <c r="V1564" i="6"/>
  <c r="V1591" i="16"/>
  <c r="AB1565" i="6"/>
  <c r="W1592" i="16"/>
  <c r="Z1592"/>
  <c r="W1593"/>
  <c r="AA1593"/>
  <c r="X1593"/>
  <c r="AA1594"/>
  <c r="X1594"/>
  <c r="AD1595"/>
  <c r="Y1595"/>
  <c r="Z1595"/>
  <c r="V1569" i="6"/>
  <c r="Y1596" i="16"/>
  <c r="AD1597"/>
  <c r="X1597"/>
  <c r="Z1597"/>
  <c r="AB1571" i="6"/>
  <c r="AA1598" i="16"/>
  <c r="V1572" i="6"/>
  <c r="V1599" i="16"/>
  <c r="V1573" i="6"/>
  <c r="AB1573"/>
  <c r="Y1600" i="16"/>
  <c r="AB1574" i="6"/>
  <c r="Y1601" i="16"/>
  <c r="AD1601"/>
  <c r="X1575" i="6"/>
  <c r="W1602" i="16"/>
  <c r="V1602"/>
  <c r="X1576" i="6"/>
  <c r="AB1576"/>
  <c r="AD1603" i="16"/>
  <c r="Y1603"/>
  <c r="Z1603"/>
  <c r="X1577" i="6"/>
  <c r="V1577"/>
  <c r="AD1604" i="16"/>
  <c r="AB1578" i="6"/>
  <c r="AA1605" i="16"/>
  <c r="V1605"/>
  <c r="W1606"/>
  <c r="V1606"/>
  <c r="AB1580" i="6"/>
  <c r="Z1580"/>
  <c r="X1607" i="16"/>
  <c r="V1607"/>
  <c r="W1608"/>
  <c r="X1608"/>
  <c r="AA1609"/>
  <c r="W1609"/>
  <c r="V1609"/>
  <c r="AB1583" i="6"/>
  <c r="AA1610" i="16"/>
  <c r="X1610"/>
  <c r="AA1611"/>
  <c r="Y1611"/>
  <c r="V1611"/>
  <c r="Z1585" i="6"/>
  <c r="Y1612" i="16"/>
  <c r="Z1612"/>
  <c r="W1613"/>
  <c r="Z1613"/>
  <c r="X1587" i="6"/>
  <c r="AD1614" i="16"/>
  <c r="Z1588" i="6"/>
  <c r="AB1588"/>
  <c r="V1615" i="16"/>
  <c r="X1589" i="6"/>
  <c r="W1616" i="16"/>
  <c r="V1590" i="6"/>
  <c r="AA1617" i="16"/>
  <c r="AD1617"/>
  <c r="V1617"/>
  <c r="V1591" i="6"/>
  <c r="Y1618" i="16"/>
  <c r="Z1592" i="6"/>
  <c r="Y1619" i="16"/>
  <c r="AA1619"/>
  <c r="X1619"/>
  <c r="V1593" i="6"/>
  <c r="Z1593"/>
  <c r="Y1620" i="16"/>
  <c r="V1594" i="6"/>
  <c r="W1621" i="16"/>
  <c r="V1621"/>
  <c r="X1621"/>
  <c r="X1595" i="6"/>
  <c r="AA1622" i="16"/>
  <c r="X1622"/>
  <c r="Z1596" i="6"/>
  <c r="V1623" i="16"/>
  <c r="AB1597" i="6"/>
  <c r="AA1624" i="16"/>
  <c r="Z1598" i="6"/>
  <c r="AD1625" i="16"/>
  <c r="Y1625"/>
  <c r="X1625"/>
  <c r="W1626"/>
  <c r="W1627"/>
  <c r="Y1627"/>
  <c r="V1627"/>
  <c r="Z1601" i="6"/>
  <c r="W1628" i="16"/>
  <c r="Z1628"/>
  <c r="X1602" i="6"/>
  <c r="W1629" i="16"/>
  <c r="V1629"/>
  <c r="Z1603" i="6"/>
  <c r="X1603"/>
  <c r="Y1630" i="16"/>
  <c r="X1630"/>
  <c r="V1604" i="6"/>
  <c r="X1631" i="16"/>
  <c r="X1605" i="6"/>
  <c r="Y1632" i="16"/>
  <c r="V1606" i="6"/>
  <c r="AD1633" i="16"/>
  <c r="Y1633"/>
  <c r="AB1607" i="6"/>
  <c r="AA1634" i="16"/>
  <c r="Z1634"/>
  <c r="X1608" i="6"/>
  <c r="AD1635" i="16"/>
  <c r="Y1635"/>
  <c r="Z1609" i="6"/>
  <c r="W1636" i="16"/>
  <c r="X1610" i="6"/>
  <c r="AD1637" i="16"/>
  <c r="V1637"/>
  <c r="Y1638"/>
  <c r="Z1639"/>
  <c r="V1613" i="6"/>
  <c r="Z1613"/>
  <c r="Y1640" i="16"/>
  <c r="AD1641"/>
  <c r="Y1641"/>
  <c r="V1641"/>
  <c r="X1615" i="6"/>
  <c r="AD1642" i="16"/>
  <c r="V1616" i="6"/>
  <c r="AD1643" i="16"/>
  <c r="Y1643"/>
  <c r="X1617" i="6"/>
  <c r="AA1644" i="16"/>
  <c r="X1618" i="6"/>
  <c r="AA1645" i="16"/>
  <c r="W1646"/>
  <c r="Z1620" i="6"/>
  <c r="AB1620"/>
  <c r="V1647" i="16"/>
  <c r="W1648"/>
  <c r="V1622" i="6"/>
  <c r="Z1622"/>
  <c r="AA1649" i="16"/>
  <c r="AD1649"/>
  <c r="Z1623" i="6"/>
  <c r="X1623"/>
  <c r="AD1650" i="16"/>
  <c r="V1650"/>
  <c r="X1624" i="6"/>
  <c r="AD1651" i="16"/>
  <c r="Y1651"/>
  <c r="V1651"/>
  <c r="Y1652"/>
  <c r="V1626" i="6"/>
  <c r="W1653" i="16"/>
  <c r="X1653"/>
  <c r="Z1653"/>
  <c r="Z1627" i="6"/>
  <c r="V1627"/>
  <c r="AA1654" i="16"/>
  <c r="X1654"/>
  <c r="X1655"/>
  <c r="V1655"/>
  <c r="V1629" i="6"/>
  <c r="Z1629"/>
  <c r="W1656" i="16"/>
  <c r="Z1656"/>
  <c r="X1630" i="6"/>
  <c r="W1657" i="16"/>
  <c r="Y1657"/>
  <c r="AB1631" i="6"/>
  <c r="W1658" i="16"/>
  <c r="V1632" i="6"/>
  <c r="AB1632"/>
  <c r="AD1659" i="16"/>
  <c r="AA1659"/>
  <c r="Z1659"/>
  <c r="X1633" i="6"/>
  <c r="AD1660" i="16"/>
  <c r="AB1634" i="6"/>
  <c r="W1661" i="16"/>
  <c r="X1661"/>
  <c r="Z1635" i="6"/>
  <c r="X1635"/>
  <c r="AA1662" i="16"/>
  <c r="Z1662"/>
  <c r="V1636" i="6"/>
  <c r="Z1663" i="16"/>
  <c r="Z1637" i="6"/>
  <c r="AD1664" i="16"/>
  <c r="Z1664"/>
  <c r="Z1638" i="6"/>
  <c r="Y1665" i="16"/>
  <c r="AD1665"/>
  <c r="Z1665"/>
  <c r="X1639" i="6"/>
  <c r="AB1639"/>
  <c r="Y1666" i="16"/>
  <c r="W1667"/>
  <c r="Y1667"/>
  <c r="Z1667"/>
  <c r="AD1668"/>
  <c r="X1668"/>
  <c r="AB1642" i="6"/>
  <c r="AA1669" i="16"/>
  <c r="Z1669"/>
  <c r="V1643" i="6"/>
  <c r="AD1670" i="16"/>
  <c r="V1644" i="6"/>
  <c r="AB1644"/>
  <c r="V1671" i="16"/>
  <c r="Z1645" i="6"/>
  <c r="AD1672" i="16"/>
  <c r="V1672"/>
  <c r="AB1646" i="6"/>
  <c r="AD1673" i="16"/>
  <c r="Y1673"/>
  <c r="AB1647" i="6"/>
  <c r="Z1647"/>
  <c r="AD1674" i="16"/>
  <c r="AD1675"/>
  <c r="AA1675"/>
  <c r="V1675"/>
  <c r="V1649" i="6"/>
  <c r="W1676" i="16"/>
  <c r="X1676"/>
  <c r="AB1650" i="6"/>
  <c r="AD1677" i="16"/>
  <c r="X1651" i="6"/>
  <c r="AA1678" i="16"/>
  <c r="V1678"/>
  <c r="Z1679"/>
  <c r="V1679"/>
  <c r="Z1653" i="6"/>
  <c r="AA1680" i="16"/>
  <c r="V1654" i="6"/>
  <c r="W1681" i="16"/>
  <c r="AD1681"/>
  <c r="AD1682"/>
  <c r="AB1656" i="6"/>
  <c r="W1683" i="16"/>
  <c r="AA1683"/>
  <c r="AB1657" i="6"/>
  <c r="AA1684" i="16"/>
  <c r="Z1658" i="6"/>
  <c r="AD1685" i="16"/>
  <c r="X1685"/>
  <c r="Z1685"/>
  <c r="V1659" i="6"/>
  <c r="X1659"/>
  <c r="AA1686" i="16"/>
  <c r="Z1686"/>
  <c r="X1660" i="6"/>
  <c r="AB1660"/>
  <c r="V1687" i="16"/>
  <c r="V1661" i="6"/>
  <c r="AD1688" i="16"/>
  <c r="V1688"/>
  <c r="Y1689"/>
  <c r="W1689"/>
  <c r="X1689"/>
  <c r="X1663" i="6"/>
  <c r="W1690" i="16"/>
  <c r="X1690"/>
  <c r="Y1691"/>
  <c r="AA1691"/>
  <c r="AB1665" i="6"/>
  <c r="AD1692" i="16"/>
  <c r="V1692"/>
  <c r="Z1666" i="6"/>
  <c r="AA1693" i="16"/>
  <c r="Z1667" i="6"/>
  <c r="AA1694" i="16"/>
  <c r="X1694"/>
  <c r="X1695"/>
  <c r="V1695"/>
  <c r="AA1696"/>
  <c r="X1696"/>
  <c r="V1670" i="6"/>
  <c r="W1697" i="16"/>
  <c r="AA1697"/>
  <c r="Z1697"/>
  <c r="X1671" i="6"/>
  <c r="AA1698" i="16"/>
  <c r="X1672" i="6"/>
  <c r="AA1699" i="16"/>
  <c r="W1699"/>
  <c r="V1673" i="6"/>
  <c r="Z1673"/>
  <c r="AD1700" i="16"/>
  <c r="AB1674" i="6"/>
  <c r="W1701" i="16"/>
  <c r="W47"/>
  <c r="AD47"/>
  <c r="X20" i="6"/>
  <c r="X21"/>
  <c r="X48" i="16"/>
  <c r="AA48"/>
  <c r="AB22" i="6"/>
  <c r="AD49" i="16"/>
  <c r="V49"/>
  <c r="Z49"/>
  <c r="Z23" i="6"/>
  <c r="AA51" i="16"/>
  <c r="Z51"/>
  <c r="X52"/>
  <c r="Z26" i="6"/>
  <c r="AA53" i="16"/>
  <c r="Z28" i="6"/>
  <c r="Z55" i="16"/>
  <c r="AB29" i="6"/>
  <c r="V56" i="16"/>
  <c r="Z30" i="6"/>
  <c r="Y57" i="16"/>
  <c r="Z57"/>
  <c r="V58"/>
  <c r="Z58"/>
  <c r="V32" i="6"/>
  <c r="Z59" i="16"/>
  <c r="W59"/>
  <c r="Z33" i="6"/>
  <c r="Z60" i="16"/>
  <c r="AB34" i="6"/>
  <c r="AA61" i="16"/>
  <c r="V61"/>
  <c r="V35" i="6"/>
  <c r="AB36"/>
  <c r="Z63" i="16"/>
  <c r="V63"/>
  <c r="AB37" i="6"/>
  <c r="V37"/>
  <c r="Z64" i="16"/>
  <c r="AB38" i="6"/>
  <c r="Y65" i="16"/>
  <c r="AB39" i="6"/>
  <c r="V66" i="16"/>
  <c r="AB40" i="6"/>
  <c r="Y67" i="16"/>
  <c r="Z41" i="6"/>
  <c r="V68" i="16"/>
  <c r="Z68"/>
  <c r="Z42" i="6"/>
  <c r="AA69" i="16"/>
  <c r="V69"/>
  <c r="AB43" i="6"/>
  <c r="Z70" i="16"/>
  <c r="X71"/>
  <c r="V45" i="6"/>
  <c r="Z46"/>
  <c r="AD73" i="16"/>
  <c r="X73"/>
  <c r="V73"/>
  <c r="AB47" i="6"/>
  <c r="V74" i="16"/>
  <c r="AD75"/>
  <c r="V75"/>
  <c r="Z49" i="6"/>
  <c r="V49"/>
  <c r="X76" i="16"/>
  <c r="AB50" i="6"/>
  <c r="X50"/>
  <c r="W77" i="16"/>
  <c r="Z51" i="6"/>
  <c r="V52"/>
  <c r="X79" i="16"/>
  <c r="Z53" i="6"/>
  <c r="Z80" i="16"/>
  <c r="AD81"/>
  <c r="V81"/>
  <c r="X82"/>
  <c r="Z82"/>
  <c r="X83"/>
  <c r="W83"/>
  <c r="AB57" i="6"/>
  <c r="X57"/>
  <c r="Z84" i="16"/>
  <c r="V84"/>
  <c r="V58" i="6"/>
  <c r="Y85" i="16"/>
  <c r="X85"/>
  <c r="V86"/>
  <c r="X86"/>
  <c r="V60" i="6"/>
  <c r="V87" i="16"/>
  <c r="X61" i="6"/>
  <c r="AB61"/>
  <c r="X88" i="16"/>
  <c r="Z62" i="6"/>
  <c r="Y89" i="16"/>
  <c r="Z89"/>
  <c r="V89"/>
  <c r="AB63" i="6"/>
  <c r="Z90" i="16"/>
  <c r="X91"/>
  <c r="Y91"/>
  <c r="X65" i="6"/>
  <c r="Z92" i="16"/>
  <c r="X66" i="6"/>
  <c r="AA93" i="16"/>
  <c r="X93"/>
  <c r="Z67" i="6"/>
  <c r="V67"/>
  <c r="Z94" i="16"/>
  <c r="Z68" i="6"/>
  <c r="X95" i="16"/>
  <c r="V95"/>
  <c r="V69" i="6"/>
  <c r="Z70"/>
  <c r="W97" i="16"/>
  <c r="X97"/>
  <c r="Z98"/>
  <c r="V72" i="6"/>
  <c r="Z72"/>
  <c r="AD99" i="16"/>
  <c r="X73" i="6"/>
  <c r="V73"/>
  <c r="X100" i="16"/>
  <c r="X74" i="6"/>
  <c r="AD101" i="16"/>
  <c r="V101"/>
  <c r="X101"/>
  <c r="V102"/>
  <c r="V76" i="6"/>
  <c r="X103" i="16"/>
  <c r="AB77" i="6"/>
  <c r="V104" i="16"/>
  <c r="X104"/>
  <c r="W105"/>
  <c r="X105"/>
  <c r="V79" i="6"/>
  <c r="Z106" i="16"/>
  <c r="Y107"/>
  <c r="Z107"/>
  <c r="AB81" i="6"/>
  <c r="V82"/>
  <c r="Z82"/>
  <c r="Y109" i="16"/>
  <c r="Z109"/>
  <c r="AB83" i="6"/>
  <c r="X84"/>
  <c r="Z84"/>
  <c r="Z111" i="16"/>
  <c r="V111"/>
  <c r="X85" i="6"/>
  <c r="V85"/>
  <c r="V112" i="16"/>
  <c r="W113"/>
  <c r="V113"/>
  <c r="Z87" i="6"/>
  <c r="X114" i="16"/>
  <c r="X115"/>
  <c r="AD115"/>
  <c r="V115"/>
  <c r="V89" i="6"/>
  <c r="Z90"/>
  <c r="V90"/>
  <c r="Y117" i="16"/>
  <c r="X117"/>
  <c r="V118"/>
  <c r="X92" i="6"/>
  <c r="Z119" i="16"/>
  <c r="V93" i="6"/>
  <c r="X93"/>
  <c r="Z120" i="16"/>
  <c r="V120"/>
  <c r="AB94" i="6"/>
  <c r="AA121" i="16"/>
  <c r="Z121"/>
  <c r="Z122"/>
  <c r="X122"/>
  <c r="Y123"/>
  <c r="Z124"/>
  <c r="X98" i="6"/>
  <c r="W125" i="16"/>
  <c r="X125"/>
  <c r="V125"/>
  <c r="V99" i="6"/>
  <c r="Z126" i="16"/>
  <c r="AB100" i="6"/>
  <c r="Z127" i="16"/>
  <c r="V101" i="6"/>
  <c r="Z128" i="16"/>
  <c r="Y129"/>
  <c r="Z103" i="6"/>
  <c r="V130" i="16"/>
  <c r="AA131"/>
  <c r="AB105" i="6"/>
  <c r="Z132" i="16"/>
  <c r="AB106" i="6"/>
  <c r="X106"/>
  <c r="AA133" i="16"/>
  <c r="X133"/>
  <c r="V133"/>
  <c r="X107" i="6"/>
  <c r="Z134" i="16"/>
  <c r="V134"/>
  <c r="AB109" i="6"/>
  <c r="Z109"/>
  <c r="X136" i="16"/>
  <c r="Y137"/>
  <c r="V137"/>
  <c r="Z138"/>
  <c r="Z112" i="6"/>
  <c r="X112"/>
  <c r="AD139" i="16"/>
  <c r="V139"/>
  <c r="Z140"/>
  <c r="Z114" i="6"/>
  <c r="AD141" i="16"/>
  <c r="Z141"/>
  <c r="V115" i="6"/>
  <c r="X142" i="16"/>
  <c r="X116" i="6"/>
  <c r="AB116"/>
  <c r="X143" i="16"/>
  <c r="Z143"/>
  <c r="Z117" i="6"/>
  <c r="V117"/>
  <c r="Z144" i="16"/>
  <c r="V118" i="6"/>
  <c r="AA145" i="16"/>
  <c r="X145"/>
  <c r="X146"/>
  <c r="AA147"/>
  <c r="Z147"/>
  <c r="Z121" i="6"/>
  <c r="Z148" i="16"/>
  <c r="Z122" i="6"/>
  <c r="Y149" i="16"/>
  <c r="Z149"/>
  <c r="X149"/>
  <c r="AB123" i="6"/>
  <c r="X123"/>
  <c r="V124"/>
  <c r="V151" i="16"/>
  <c r="X151"/>
  <c r="X125" i="6"/>
  <c r="V152" i="16"/>
  <c r="AD153"/>
  <c r="Z127" i="6"/>
  <c r="Z154" i="16"/>
  <c r="V128" i="6"/>
  <c r="W155" i="16"/>
  <c r="V129" i="6"/>
  <c r="V156" i="16"/>
  <c r="X156"/>
  <c r="Z130" i="6"/>
  <c r="Y157" i="16"/>
  <c r="V157"/>
  <c r="X131" i="6"/>
  <c r="X158" i="16"/>
  <c r="X132" i="6"/>
  <c r="Z132"/>
  <c r="V159" i="16"/>
  <c r="Z159"/>
  <c r="X133" i="6"/>
  <c r="AB133"/>
  <c r="V160" i="16"/>
  <c r="V134" i="6"/>
  <c r="Y161" i="16"/>
  <c r="X161"/>
  <c r="V162"/>
  <c r="Z136" i="6"/>
  <c r="V136"/>
  <c r="Z163" i="16"/>
  <c r="W163"/>
  <c r="V163"/>
  <c r="V137" i="6"/>
  <c r="Z164" i="16"/>
  <c r="AB138" i="6"/>
  <c r="Y165" i="16"/>
  <c r="X165"/>
  <c r="X139" i="6"/>
  <c r="Z166" i="16"/>
  <c r="V166"/>
  <c r="V167"/>
  <c r="X141" i="6"/>
  <c r="V141"/>
  <c r="X168" i="16"/>
  <c r="Z142" i="6"/>
  <c r="W169" i="16"/>
  <c r="X143" i="6"/>
  <c r="Z170" i="16"/>
  <c r="AD171"/>
  <c r="V171"/>
  <c r="X145" i="6"/>
  <c r="AD173" i="16"/>
  <c r="X173"/>
  <c r="Z174"/>
  <c r="X175"/>
  <c r="Z175"/>
  <c r="Z149" i="6"/>
  <c r="V176" i="16"/>
  <c r="X176"/>
  <c r="Y177"/>
  <c r="V177"/>
  <c r="Z178"/>
  <c r="V178"/>
  <c r="Z152" i="6"/>
  <c r="V179" i="16"/>
  <c r="AD179"/>
  <c r="Z179"/>
  <c r="Z153" i="6"/>
  <c r="V180" i="16"/>
  <c r="Z154" i="6"/>
  <c r="Y181" i="16"/>
  <c r="X181"/>
  <c r="Z155" i="6"/>
  <c r="Z182" i="16"/>
  <c r="AB156" i="6"/>
  <c r="V183" i="16"/>
  <c r="Z183"/>
  <c r="X157" i="6"/>
  <c r="AB157"/>
  <c r="Z158"/>
  <c r="AD185" i="16"/>
  <c r="V185"/>
  <c r="X160" i="6"/>
  <c r="Z160"/>
  <c r="X187" i="16"/>
  <c r="W187"/>
  <c r="Z187"/>
  <c r="Z188"/>
  <c r="X162" i="6"/>
  <c r="V162"/>
  <c r="AA189" i="16"/>
  <c r="Z189"/>
  <c r="V163" i="6"/>
  <c r="V190" i="16"/>
  <c r="Z191"/>
  <c r="X191"/>
  <c r="AB165" i="6"/>
  <c r="X192" i="16"/>
  <c r="AB166" i="6"/>
  <c r="W193" i="16"/>
  <c r="Z193"/>
  <c r="X193"/>
  <c r="Z167" i="6"/>
  <c r="X194" i="16"/>
  <c r="Y195"/>
  <c r="Z195"/>
  <c r="Z169" i="6"/>
  <c r="Z196" i="16"/>
  <c r="AB170" i="6"/>
  <c r="W197" i="16"/>
  <c r="V197"/>
  <c r="X197"/>
  <c r="V172" i="6"/>
  <c r="X199" i="16"/>
  <c r="V199"/>
  <c r="AB173" i="6"/>
  <c r="Z200" i="16"/>
  <c r="X174" i="6"/>
  <c r="V174"/>
  <c r="W201" i="16"/>
  <c r="V201"/>
  <c r="Z202"/>
  <c r="V176" i="6"/>
  <c r="Y203" i="16"/>
  <c r="X203"/>
  <c r="Z177" i="6"/>
  <c r="AB178"/>
  <c r="V178"/>
  <c r="W205" i="16"/>
  <c r="V179" i="6"/>
  <c r="X206" i="16"/>
  <c r="Z206"/>
  <c r="V207"/>
  <c r="X181" i="6"/>
  <c r="V181"/>
  <c r="Z208" i="16"/>
  <c r="V208"/>
  <c r="Z182" i="6"/>
  <c r="AA209" i="16"/>
  <c r="AB183" i="6"/>
  <c r="X210" i="16"/>
  <c r="AA211"/>
  <c r="X185" i="6"/>
  <c r="X212" i="16"/>
  <c r="AD213"/>
  <c r="Z213"/>
  <c r="V187" i="6"/>
  <c r="V214" i="16"/>
  <c r="X214"/>
  <c r="X188" i="6"/>
  <c r="X215" i="16"/>
  <c r="V189" i="6"/>
  <c r="V216" i="16"/>
  <c r="Z190" i="6"/>
  <c r="Y217" i="16"/>
  <c r="X218"/>
  <c r="X219"/>
  <c r="W219"/>
  <c r="V193" i="6"/>
  <c r="X220" i="16"/>
  <c r="AB194" i="6"/>
  <c r="AD221" i="16"/>
  <c r="X221"/>
  <c r="Z223"/>
  <c r="Z197" i="6"/>
  <c r="AB197"/>
  <c r="Z224" i="16"/>
  <c r="W225"/>
  <c r="X225"/>
  <c r="Z225"/>
  <c r="X226"/>
  <c r="Z200" i="6"/>
  <c r="Z227" i="16"/>
  <c r="Y227"/>
  <c r="Z228"/>
  <c r="AB202" i="6"/>
  <c r="V202"/>
  <c r="W229" i="16"/>
  <c r="X229"/>
  <c r="Z229"/>
  <c r="X230"/>
  <c r="V204" i="6"/>
  <c r="X231" i="16"/>
  <c r="V231"/>
  <c r="X205" i="6"/>
  <c r="X232" i="16"/>
  <c r="Z206" i="6"/>
  <c r="AD233" i="16"/>
  <c r="X207" i="6"/>
  <c r="Z234" i="16"/>
  <c r="AD235"/>
  <c r="Z236"/>
  <c r="AB210" i="6"/>
  <c r="X210"/>
  <c r="Y237" i="16"/>
  <c r="Z237"/>
  <c r="AB211" i="6"/>
  <c r="X212"/>
  <c r="X239" i="16"/>
  <c r="V239"/>
  <c r="X213" i="6"/>
  <c r="V213"/>
  <c r="V214"/>
  <c r="AD241" i="16"/>
  <c r="X241"/>
  <c r="Z215" i="6"/>
  <c r="X242" i="16"/>
  <c r="AB216" i="6"/>
  <c r="AD243" i="16"/>
  <c r="Z243"/>
  <c r="X244"/>
  <c r="V218" i="6"/>
  <c r="X218"/>
  <c r="AD245" i="16"/>
  <c r="Z245"/>
  <c r="V219" i="6"/>
  <c r="V246" i="16"/>
  <c r="X247"/>
  <c r="Z247"/>
  <c r="V221" i="6"/>
  <c r="Z221"/>
  <c r="V248" i="16"/>
  <c r="W249"/>
  <c r="Z249"/>
  <c r="Z250"/>
  <c r="V224" i="6"/>
  <c r="Z251" i="16"/>
  <c r="AD251"/>
  <c r="V226" i="6"/>
  <c r="AD253" i="16"/>
  <c r="Z253"/>
  <c r="X253"/>
  <c r="Z227" i="6"/>
  <c r="X254" i="16"/>
  <c r="AB228" i="6"/>
  <c r="X255" i="16"/>
  <c r="Z255"/>
  <c r="X229" i="6"/>
  <c r="X230"/>
  <c r="AD257" i="16"/>
  <c r="Z257"/>
  <c r="Z231" i="6"/>
  <c r="V258" i="16"/>
  <c r="Z232" i="6"/>
  <c r="Y259" i="16"/>
  <c r="AB233" i="6"/>
  <c r="Z260" i="16"/>
  <c r="AB234" i="6"/>
  <c r="AD261" i="16"/>
  <c r="Z261"/>
  <c r="X235" i="6"/>
  <c r="V262" i="16"/>
  <c r="AB236" i="6"/>
  <c r="V236"/>
  <c r="X263" i="16"/>
  <c r="Z263"/>
  <c r="V237" i="6"/>
  <c r="AB237"/>
  <c r="Z264" i="16"/>
  <c r="V264"/>
  <c r="X238" i="6"/>
  <c r="Z238"/>
  <c r="AA265" i="16"/>
  <c r="Z266"/>
  <c r="V266"/>
  <c r="Z267"/>
  <c r="AD267"/>
  <c r="X267"/>
  <c r="X268"/>
  <c r="V242" i="6"/>
  <c r="AB242"/>
  <c r="AA269" i="16"/>
  <c r="Z269"/>
  <c r="X269"/>
  <c r="AB243" i="6"/>
  <c r="X270" i="16"/>
  <c r="V270"/>
  <c r="X271"/>
  <c r="Z271"/>
  <c r="V245" i="6"/>
  <c r="Z272" i="16"/>
  <c r="V246" i="6"/>
  <c r="W273" i="16"/>
  <c r="Z247" i="6"/>
  <c r="X274" i="16"/>
  <c r="Z274"/>
  <c r="Z275"/>
  <c r="AD275"/>
  <c r="V275"/>
  <c r="X249" i="6"/>
  <c r="Z250"/>
  <c r="Y277" i="16"/>
  <c r="V277"/>
  <c r="Z277"/>
  <c r="AB251" i="6"/>
  <c r="X278" i="16"/>
  <c r="AB252" i="6"/>
  <c r="Z279" i="16"/>
  <c r="V253" i="6"/>
  <c r="X280" i="16"/>
  <c r="V280"/>
  <c r="Z254" i="6"/>
  <c r="X254"/>
  <c r="W281" i="16"/>
  <c r="Z281"/>
  <c r="V255" i="6"/>
  <c r="Y283" i="16"/>
  <c r="V283"/>
  <c r="X257" i="6"/>
  <c r="V284" i="16"/>
  <c r="AB258" i="6"/>
  <c r="W285" i="16"/>
  <c r="AB259" i="6"/>
  <c r="V286" i="16"/>
  <c r="V287"/>
  <c r="X261" i="6"/>
  <c r="AB261"/>
  <c r="AA289" i="16"/>
  <c r="X289"/>
  <c r="Z289"/>
  <c r="Z290"/>
  <c r="X264" i="6"/>
  <c r="AD291" i="16"/>
  <c r="Z265" i="6"/>
  <c r="Z292" i="16"/>
  <c r="V266" i="6"/>
  <c r="Y293" i="16"/>
  <c r="X293"/>
  <c r="AB267" i="6"/>
  <c r="X294" i="16"/>
  <c r="AB268" i="6"/>
  <c r="Z295" i="16"/>
  <c r="V269" i="6"/>
  <c r="AB269"/>
  <c r="V296" i="16"/>
  <c r="W297"/>
  <c r="Z298"/>
  <c r="X272" i="6"/>
  <c r="W299" i="16"/>
  <c r="X300"/>
  <c r="Z300"/>
  <c r="Z274" i="6"/>
  <c r="AB274"/>
  <c r="Y301" i="16"/>
  <c r="AB275" i="6"/>
  <c r="V302" i="16"/>
  <c r="Z303"/>
  <c r="Z277" i="6"/>
  <c r="AB278"/>
  <c r="X278"/>
  <c r="Y305" i="16"/>
  <c r="X305"/>
  <c r="X279" i="6"/>
  <c r="V306" i="16"/>
  <c r="AA307"/>
  <c r="Z307"/>
  <c r="Z281" i="6"/>
  <c r="V282"/>
  <c r="X282"/>
  <c r="AA309" i="16"/>
  <c r="Z309"/>
  <c r="AB283" i="6"/>
  <c r="Z310" i="16"/>
  <c r="AB284" i="6"/>
  <c r="V284"/>
  <c r="V311" i="16"/>
  <c r="X311"/>
  <c r="AB285" i="6"/>
  <c r="X285"/>
  <c r="V312" i="16"/>
  <c r="AD313"/>
  <c r="V313"/>
  <c r="V314"/>
  <c r="Z314"/>
  <c r="X288" i="6"/>
  <c r="AA315" i="16"/>
  <c r="Z289" i="6"/>
  <c r="V316" i="16"/>
  <c r="X316"/>
  <c r="V290" i="6"/>
  <c r="W317" i="16"/>
  <c r="V318"/>
  <c r="V319"/>
  <c r="Z293" i="6"/>
  <c r="V320" i="16"/>
  <c r="Z294" i="6"/>
  <c r="Y321" i="16"/>
  <c r="V321"/>
  <c r="V322"/>
  <c r="AD323"/>
  <c r="X297" i="6"/>
  <c r="Z324" i="16"/>
  <c r="AB298" i="6"/>
  <c r="X298"/>
  <c r="W325" i="16"/>
  <c r="Z325"/>
  <c r="V325"/>
  <c r="X299" i="6"/>
  <c r="Z327" i="16"/>
  <c r="AB301" i="6"/>
  <c r="Z301"/>
  <c r="V328" i="16"/>
  <c r="X302" i="6"/>
  <c r="Y329" i="16"/>
  <c r="X330"/>
  <c r="V304" i="6"/>
  <c r="AB304"/>
  <c r="AD331" i="16"/>
  <c r="X332"/>
  <c r="AB306" i="6"/>
  <c r="V306"/>
  <c r="W333" i="16"/>
  <c r="Z333"/>
  <c r="AB307" i="6"/>
  <c r="Z334" i="16"/>
  <c r="X334"/>
  <c r="V308" i="6"/>
  <c r="AD335" i="16"/>
  <c r="Y335"/>
  <c r="V309" i="6"/>
  <c r="AA336" i="16"/>
  <c r="X310" i="6"/>
  <c r="Y337" i="16"/>
  <c r="AA337"/>
  <c r="X311" i="6"/>
  <c r="X338" i="16"/>
  <c r="Y338"/>
  <c r="V312" i="6"/>
  <c r="Z312"/>
  <c r="AA339" i="16"/>
  <c r="V339"/>
  <c r="Z313" i="6"/>
  <c r="X314"/>
  <c r="AA341" i="16"/>
  <c r="V341"/>
  <c r="X341"/>
  <c r="AB315" i="6"/>
  <c r="X315"/>
  <c r="V342" i="16"/>
  <c r="Z316" i="6"/>
  <c r="AA343" i="16"/>
  <c r="Y343"/>
  <c r="Z343"/>
  <c r="Z317" i="6"/>
  <c r="AA344" i="16"/>
  <c r="Z318" i="6"/>
  <c r="W345" i="16"/>
  <c r="V345"/>
  <c r="AD347"/>
  <c r="V347"/>
  <c r="AD348"/>
  <c r="W349"/>
  <c r="AA349"/>
  <c r="AA350"/>
  <c r="Z350"/>
  <c r="V324" i="6"/>
  <c r="AA351" i="16"/>
  <c r="V325" i="6"/>
  <c r="X325"/>
  <c r="Z352" i="16"/>
  <c r="V353"/>
  <c r="Y353"/>
  <c r="Z353"/>
  <c r="Z327" i="6"/>
  <c r="AB327"/>
  <c r="Z354" i="16"/>
  <c r="AA355"/>
  <c r="Z355"/>
  <c r="X329" i="6"/>
  <c r="AB330"/>
  <c r="X357" i="16"/>
  <c r="V331" i="6"/>
  <c r="AD358" i="16"/>
  <c r="V332" i="6"/>
  <c r="AD359" i="16"/>
  <c r="V359"/>
  <c r="V333" i="6"/>
  <c r="AD360" i="16"/>
  <c r="AB334" i="6"/>
  <c r="Z334"/>
  <c r="AD361" i="16"/>
  <c r="Z361"/>
  <c r="V361"/>
  <c r="V335" i="6"/>
  <c r="W362" i="16"/>
  <c r="W363"/>
  <c r="V363"/>
  <c r="X364"/>
  <c r="X365"/>
  <c r="AB339" i="6"/>
  <c r="Y366" i="16"/>
  <c r="Z340" i="6"/>
  <c r="AA367" i="16"/>
  <c r="Y367"/>
  <c r="Z367"/>
  <c r="X341" i="6"/>
  <c r="AA368" i="16"/>
  <c r="V369"/>
  <c r="X369"/>
  <c r="X370"/>
  <c r="V344" i="6"/>
  <c r="AA371" i="16"/>
  <c r="X371"/>
  <c r="AB345" i="6"/>
  <c r="W372" i="16"/>
  <c r="Z372"/>
  <c r="X346" i="6"/>
  <c r="AA373" i="16"/>
  <c r="X373"/>
  <c r="Z373"/>
  <c r="V347" i="6"/>
  <c r="AA374" i="16"/>
  <c r="Z374"/>
  <c r="AB348" i="6"/>
  <c r="AA375" i="16"/>
  <c r="V375"/>
  <c r="V349" i="6"/>
  <c r="AB349"/>
  <c r="AA376" i="16"/>
  <c r="Z350" i="6"/>
  <c r="V350"/>
  <c r="Y377" i="16"/>
  <c r="X377"/>
  <c r="V378"/>
  <c r="X352" i="6"/>
  <c r="AA379" i="16"/>
  <c r="Z379"/>
  <c r="AD380"/>
  <c r="AB354" i="6"/>
  <c r="W381" i="16"/>
  <c r="Y381"/>
  <c r="X381"/>
  <c r="AA382"/>
  <c r="V356" i="6"/>
  <c r="X356"/>
  <c r="AA383" i="16"/>
  <c r="Z383"/>
  <c r="X383"/>
  <c r="AB357" i="6"/>
  <c r="X357"/>
  <c r="V384" i="16"/>
  <c r="Z384"/>
  <c r="X385"/>
  <c r="W385"/>
  <c r="V385"/>
  <c r="V359" i="6"/>
  <c r="Z386" i="16"/>
  <c r="AA387"/>
  <c r="X361" i="6"/>
  <c r="AB362"/>
  <c r="X362"/>
  <c r="Z389" i="16"/>
  <c r="X363" i="6"/>
  <c r="Y390" i="16"/>
  <c r="V390"/>
  <c r="V364" i="6"/>
  <c r="W391" i="16"/>
  <c r="Z391"/>
  <c r="X365" i="6"/>
  <c r="AB365"/>
  <c r="W392" i="16"/>
  <c r="Z392"/>
  <c r="AB366" i="6"/>
  <c r="X366"/>
  <c r="AA393" i="16"/>
  <c r="V393"/>
  <c r="Z367" i="6"/>
  <c r="AA394" i="16"/>
  <c r="AB368" i="6"/>
  <c r="W395" i="16"/>
  <c r="Z369" i="6"/>
  <c r="V396" i="16"/>
  <c r="Z370" i="6"/>
  <c r="V371"/>
  <c r="Y398" i="16"/>
  <c r="W399"/>
  <c r="Y399"/>
  <c r="X399"/>
  <c r="X373" i="6"/>
  <c r="Y400" i="16"/>
  <c r="Z400"/>
  <c r="V374" i="6"/>
  <c r="Z401" i="16"/>
  <c r="X402"/>
  <c r="Y403"/>
  <c r="X403"/>
  <c r="AA404"/>
  <c r="V404"/>
  <c r="AB378" i="6"/>
  <c r="X378"/>
  <c r="W405" i="16"/>
  <c r="X405"/>
  <c r="Z379" i="6"/>
  <c r="AD406" i="16"/>
  <c r="Z406"/>
  <c r="X380" i="6"/>
  <c r="W407" i="16"/>
  <c r="X407"/>
  <c r="Z407"/>
  <c r="V381" i="6"/>
  <c r="W408" i="16"/>
  <c r="AB382" i="6"/>
  <c r="Z382"/>
  <c r="AD409" i="16"/>
  <c r="V409"/>
  <c r="Z383" i="6"/>
  <c r="Z410" i="16"/>
  <c r="V384" i="6"/>
  <c r="W411" i="16"/>
  <c r="V411"/>
  <c r="V385" i="6"/>
  <c r="W412" i="16"/>
  <c r="V386" i="6"/>
  <c r="AD413" i="16"/>
  <c r="Y413"/>
  <c r="W414"/>
  <c r="V388" i="6"/>
  <c r="AD415" i="16"/>
  <c r="V415"/>
  <c r="X415"/>
  <c r="X389" i="6"/>
  <c r="V389"/>
  <c r="X416" i="16"/>
  <c r="V390" i="6"/>
  <c r="W417" i="16"/>
  <c r="Z391" i="6"/>
  <c r="V418" i="16"/>
  <c r="Z392" i="6"/>
  <c r="V392"/>
  <c r="W419" i="16"/>
  <c r="V420"/>
  <c r="X394" i="6"/>
  <c r="Z421" i="16"/>
  <c r="X395" i="6"/>
  <c r="AD422" i="16"/>
  <c r="Z422"/>
  <c r="V396" i="6"/>
  <c r="W423" i="16"/>
  <c r="AB397" i="6"/>
  <c r="AD424" i="16"/>
  <c r="X398" i="6"/>
  <c r="V398"/>
  <c r="Y425" i="16"/>
  <c r="Z425"/>
  <c r="AD426"/>
  <c r="Z426"/>
  <c r="X400" i="6"/>
  <c r="AA427" i="16"/>
  <c r="X427"/>
  <c r="Z401" i="6"/>
  <c r="Z428" i="16"/>
  <c r="V428"/>
  <c r="X429"/>
  <c r="V429"/>
  <c r="Z403" i="6"/>
  <c r="AD430" i="16"/>
  <c r="Y431"/>
  <c r="W431"/>
  <c r="AB405" i="6"/>
  <c r="V405"/>
  <c r="W432" i="16"/>
  <c r="X406" i="6"/>
  <c r="V433" i="16"/>
  <c r="Z433"/>
  <c r="Z407" i="6"/>
  <c r="Z434" i="16"/>
  <c r="X408" i="6"/>
  <c r="Z408"/>
  <c r="W435" i="16"/>
  <c r="Z435"/>
  <c r="X409" i="6"/>
  <c r="W436" i="16"/>
  <c r="V436"/>
  <c r="X410" i="6"/>
  <c r="Y437" i="16"/>
  <c r="V437"/>
  <c r="V411" i="6"/>
  <c r="Z411"/>
  <c r="Y438" i="16"/>
  <c r="V412" i="6"/>
  <c r="Z412"/>
  <c r="AA439" i="16"/>
  <c r="V439"/>
  <c r="Z439"/>
  <c r="V413" i="6"/>
  <c r="AA440" i="16"/>
  <c r="Y441"/>
  <c r="Z416" i="6"/>
  <c r="X416"/>
  <c r="AA443" i="16"/>
  <c r="X443"/>
  <c r="W444"/>
  <c r="V444"/>
  <c r="V418" i="6"/>
  <c r="AA445" i="16"/>
  <c r="W445"/>
  <c r="Z445"/>
  <c r="Y446"/>
  <c r="X420" i="6"/>
  <c r="AB420"/>
  <c r="Y447" i="16"/>
  <c r="X447"/>
  <c r="Z447"/>
  <c r="AB421" i="6"/>
  <c r="X421"/>
  <c r="Z448" i="16"/>
  <c r="X448"/>
  <c r="V422" i="6"/>
  <c r="AA449" i="16"/>
  <c r="AB423" i="6"/>
  <c r="Z424"/>
  <c r="Y451" i="16"/>
  <c r="V451"/>
  <c r="X425" i="6"/>
  <c r="Z452" i="16"/>
  <c r="X426" i="6"/>
  <c r="X453" i="16"/>
  <c r="X427" i="6"/>
  <c r="AA454" i="16"/>
  <c r="V428" i="6"/>
  <c r="W455" i="16"/>
  <c r="V429" i="6"/>
  <c r="Y456" i="16"/>
  <c r="X456"/>
  <c r="X430" i="6"/>
  <c r="AB430"/>
  <c r="Y457" i="16"/>
  <c r="Z457"/>
  <c r="V431" i="6"/>
  <c r="AA458" i="16"/>
  <c r="Z432" i="6"/>
  <c r="V432"/>
  <c r="W459" i="16"/>
  <c r="V459"/>
  <c r="Z460"/>
  <c r="Z434" i="6"/>
  <c r="V434"/>
  <c r="V435"/>
  <c r="Z435"/>
  <c r="W462" i="16"/>
  <c r="AD463"/>
  <c r="W463"/>
  <c r="X463"/>
  <c r="AB437" i="6"/>
  <c r="Z437"/>
  <c r="AA464" i="16"/>
  <c r="X438" i="6"/>
  <c r="V465" i="16"/>
  <c r="X465"/>
  <c r="X439" i="6"/>
  <c r="X466" i="16"/>
  <c r="V440" i="6"/>
  <c r="W467" i="16"/>
  <c r="X467"/>
  <c r="X441" i="6"/>
  <c r="AA468" i="16"/>
  <c r="V442" i="6"/>
  <c r="Y469" i="16"/>
  <c r="V469"/>
  <c r="Z469"/>
  <c r="Z443" i="6"/>
  <c r="AD470" i="16"/>
  <c r="X470"/>
  <c r="V444" i="6"/>
  <c r="AA471" i="16"/>
  <c r="V445" i="6"/>
  <c r="W472" i="16"/>
  <c r="Z446" i="6"/>
  <c r="V446"/>
  <c r="W473" i="16"/>
  <c r="X473"/>
  <c r="V473"/>
  <c r="Z447" i="6"/>
  <c r="V474" i="16"/>
  <c r="Z448" i="6"/>
  <c r="AB448"/>
  <c r="AD475" i="16"/>
  <c r="Z475"/>
  <c r="AA476"/>
  <c r="X450" i="6"/>
  <c r="AD477" i="16"/>
  <c r="Y477"/>
  <c r="X477"/>
  <c r="AA478"/>
  <c r="Z452" i="6"/>
  <c r="AD479" i="16"/>
  <c r="X479"/>
  <c r="X453" i="6"/>
  <c r="V453"/>
  <c r="Z480" i="16"/>
  <c r="Z454" i="6"/>
  <c r="AA481" i="16"/>
  <c r="V481"/>
  <c r="V455" i="6"/>
  <c r="Z482" i="16"/>
  <c r="X456" i="6"/>
  <c r="AD483" i="16"/>
  <c r="V483"/>
  <c r="X457" i="6"/>
  <c r="X484" i="16"/>
  <c r="Z458" i="6"/>
  <c r="X485" i="16"/>
  <c r="V459" i="6"/>
  <c r="AD486" i="16"/>
  <c r="V486"/>
  <c r="AB460" i="6"/>
  <c r="V460"/>
  <c r="AD487" i="16"/>
  <c r="Z487"/>
  <c r="Z461" i="6"/>
  <c r="W488" i="16"/>
  <c r="AB462" i="6"/>
  <c r="X462"/>
  <c r="W489" i="16"/>
  <c r="V489"/>
  <c r="AB463" i="6"/>
  <c r="AD490" i="16"/>
  <c r="Z490"/>
  <c r="AB464" i="6"/>
  <c r="Z464"/>
  <c r="AD491" i="16"/>
  <c r="W491"/>
  <c r="X491"/>
  <c r="X465" i="6"/>
  <c r="AA492" i="16"/>
  <c r="X466" i="6"/>
  <c r="AB466"/>
  <c r="AA493" i="16"/>
  <c r="Y493"/>
  <c r="X467" i="6"/>
  <c r="W494" i="16"/>
  <c r="Z468" i="6"/>
  <c r="Y495" i="16"/>
  <c r="W495"/>
  <c r="V495"/>
  <c r="X469" i="6"/>
  <c r="V496" i="16"/>
  <c r="Z470" i="6"/>
  <c r="X470"/>
  <c r="AD497" i="16"/>
  <c r="V471" i="6"/>
  <c r="W498" i="16"/>
  <c r="V498"/>
  <c r="AB472" i="6"/>
  <c r="AA499" i="16"/>
  <c r="AD499"/>
  <c r="X473" i="6"/>
  <c r="Y500" i="16"/>
  <c r="Z500"/>
  <c r="Z474" i="6"/>
  <c r="Y501" i="16"/>
  <c r="AD501"/>
  <c r="AB475" i="6"/>
  <c r="W502" i="16"/>
  <c r="AB476" i="6"/>
  <c r="W503" i="16"/>
  <c r="Y503"/>
  <c r="X503"/>
  <c r="AB477" i="6"/>
  <c r="Z504" i="16"/>
  <c r="X504"/>
  <c r="V478" i="6"/>
  <c r="Y505" i="16"/>
  <c r="V505"/>
  <c r="X479" i="6"/>
  <c r="Z479"/>
  <c r="AA506" i="16"/>
  <c r="AB480" i="6"/>
  <c r="V480"/>
  <c r="AD507" i="16"/>
  <c r="Y507"/>
  <c r="X481" i="6"/>
  <c r="AA508" i="16"/>
  <c r="Z508"/>
  <c r="Z482" i="6"/>
  <c r="Y509" i="16"/>
  <c r="W509"/>
  <c r="AD510"/>
  <c r="X484" i="6"/>
  <c r="V484"/>
  <c r="AD511" i="16"/>
  <c r="W511"/>
  <c r="Z485" i="6"/>
  <c r="V485"/>
  <c r="Z512" i="16"/>
  <c r="W513"/>
  <c r="Z487" i="6"/>
  <c r="AA514" i="16"/>
  <c r="X514"/>
  <c r="AB488" i="6"/>
  <c r="AA515" i="16"/>
  <c r="AD515"/>
  <c r="X515"/>
  <c r="W516"/>
  <c r="V516"/>
  <c r="AB490" i="6"/>
  <c r="Z490"/>
  <c r="AA517" i="16"/>
  <c r="AD517"/>
  <c r="V517"/>
  <c r="W518"/>
  <c r="V492" i="6"/>
  <c r="W519" i="16"/>
  <c r="AD519"/>
  <c r="Z519"/>
  <c r="V493" i="6"/>
  <c r="Z520" i="16"/>
  <c r="V520"/>
  <c r="V494" i="6"/>
  <c r="W521" i="16"/>
  <c r="X495" i="6"/>
  <c r="W522" i="16"/>
  <c r="X522"/>
  <c r="X496" i="6"/>
  <c r="AB496"/>
  <c r="Y523" i="16"/>
  <c r="W523"/>
  <c r="V523"/>
  <c r="W524"/>
  <c r="Z524"/>
  <c r="V498" i="6"/>
  <c r="W525" i="16"/>
  <c r="Y525"/>
  <c r="Y526"/>
  <c r="AB500" i="6"/>
  <c r="AA527" i="16"/>
  <c r="Y527"/>
  <c r="AB501" i="6"/>
  <c r="Z501"/>
  <c r="V528" i="16"/>
  <c r="V502" i="6"/>
  <c r="W529" i="16"/>
  <c r="Z529"/>
  <c r="AB503" i="6"/>
  <c r="AA530" i="16"/>
  <c r="X530"/>
  <c r="V504" i="6"/>
  <c r="AD531" i="16"/>
  <c r="AA531"/>
  <c r="V531"/>
  <c r="Y532"/>
  <c r="AB506" i="6"/>
  <c r="Y533" i="16"/>
  <c r="AD533"/>
  <c r="Z533"/>
  <c r="W534"/>
  <c r="V534"/>
  <c r="AB508" i="6"/>
  <c r="W535" i="16"/>
  <c r="AA535"/>
  <c r="X509" i="6"/>
  <c r="X536" i="16"/>
  <c r="Z510" i="6"/>
  <c r="W537" i="16"/>
  <c r="V511" i="6"/>
  <c r="AA538" i="16"/>
  <c r="X538"/>
  <c r="V512" i="6"/>
  <c r="AA539" i="16"/>
  <c r="Y539"/>
  <c r="V539"/>
  <c r="Y540"/>
  <c r="Y541"/>
  <c r="AA541"/>
  <c r="V541"/>
  <c r="Z515" i="6"/>
  <c r="AA542" i="16"/>
  <c r="Z516" i="6"/>
  <c r="Y543" i="16"/>
  <c r="AA543"/>
  <c r="AB517" i="6"/>
  <c r="Z544" i="16"/>
  <c r="AB518" i="6"/>
  <c r="Z545" i="16"/>
  <c r="AD545"/>
  <c r="V545"/>
  <c r="Z519" i="6"/>
  <c r="W546" i="16"/>
  <c r="X520" i="6"/>
  <c r="Y547" i="16"/>
  <c r="W547"/>
  <c r="W548"/>
  <c r="X548"/>
  <c r="AB522" i="6"/>
  <c r="W549" i="16"/>
  <c r="AA549"/>
  <c r="AA550"/>
  <c r="AB524" i="6"/>
  <c r="W551" i="16"/>
  <c r="Y551"/>
  <c r="AB525" i="6"/>
  <c r="X525"/>
  <c r="Z552" i="16"/>
  <c r="V526" i="6"/>
  <c r="AD553" i="16"/>
  <c r="X553"/>
  <c r="X527" i="6"/>
  <c r="Y554" i="16"/>
  <c r="Z554"/>
  <c r="V528" i="6"/>
  <c r="AD555" i="16"/>
  <c r="Y555"/>
  <c r="V529" i="6"/>
  <c r="AD556" i="16"/>
  <c r="AB530" i="6"/>
  <c r="AD557" i="16"/>
  <c r="Y557"/>
  <c r="W558"/>
  <c r="AB532" i="6"/>
  <c r="AA559" i="16"/>
  <c r="Y559"/>
  <c r="AB533" i="6"/>
  <c r="Z534"/>
  <c r="AA561" i="16"/>
  <c r="V535" i="6"/>
  <c r="AD562" i="16"/>
  <c r="V536" i="6"/>
  <c r="Z536"/>
  <c r="Y563" i="16"/>
  <c r="W563"/>
  <c r="Z563"/>
  <c r="AB537" i="6"/>
  <c r="AA564" i="16"/>
  <c r="V564"/>
  <c r="V538" i="6"/>
  <c r="W565" i="16"/>
  <c r="AD565"/>
  <c r="X565"/>
  <c r="V539" i="6"/>
  <c r="Y566" i="16"/>
  <c r="V566"/>
  <c r="V540" i="6"/>
  <c r="AB540"/>
  <c r="Y567" i="16"/>
  <c r="AD567"/>
  <c r="Z567"/>
  <c r="V541" i="6"/>
  <c r="Z568" i="16"/>
  <c r="Z542" i="6"/>
  <c r="W569" i="16"/>
  <c r="V569"/>
  <c r="AB543" i="6"/>
  <c r="Y570" i="16"/>
  <c r="AB544" i="6"/>
  <c r="X544"/>
  <c r="Y571" i="16"/>
  <c r="AD571"/>
  <c r="X571"/>
  <c r="Z545" i="6"/>
  <c r="X545"/>
  <c r="Y572" i="16"/>
  <c r="V572"/>
  <c r="V546" i="6"/>
  <c r="X546"/>
  <c r="Y573" i="16"/>
  <c r="W573"/>
  <c r="Z573"/>
  <c r="AB547" i="6"/>
  <c r="AA574" i="16"/>
  <c r="X574"/>
  <c r="Z548" i="6"/>
  <c r="Y575" i="16"/>
  <c r="W575"/>
  <c r="V576"/>
  <c r="AB550" i="6"/>
  <c r="V577" i="16"/>
  <c r="Y577"/>
  <c r="AB551" i="6"/>
  <c r="Z551"/>
  <c r="AD578" i="16"/>
  <c r="V578"/>
  <c r="AB552" i="6"/>
  <c r="AD579" i="16"/>
  <c r="Y579"/>
  <c r="X553" i="6"/>
  <c r="Y580" i="16"/>
  <c r="AB554" i="6"/>
  <c r="W581" i="16"/>
  <c r="AD581"/>
  <c r="W582"/>
  <c r="Z582"/>
  <c r="X556" i="6"/>
  <c r="W583" i="16"/>
  <c r="AD583"/>
  <c r="X558" i="6"/>
  <c r="Y585" i="16"/>
  <c r="V585"/>
  <c r="Y586"/>
  <c r="Y587"/>
  <c r="W587"/>
  <c r="X561" i="6"/>
  <c r="AD588" i="16"/>
  <c r="W589"/>
  <c r="AD589"/>
  <c r="AA590"/>
  <c r="X564" i="6"/>
  <c r="AD591" i="16"/>
  <c r="Y591"/>
  <c r="Z591"/>
  <c r="V592"/>
  <c r="AB566" i="6"/>
  <c r="Z566"/>
  <c r="X593" i="16"/>
  <c r="AD593"/>
  <c r="V567" i="6"/>
  <c r="AA594" i="16"/>
  <c r="X594"/>
  <c r="X568" i="6"/>
  <c r="Y595" i="16"/>
  <c r="AA595"/>
  <c r="Y596"/>
  <c r="X570" i="6"/>
  <c r="Y597" i="16"/>
  <c r="W597"/>
  <c r="Z571" i="6"/>
  <c r="W598" i="16"/>
  <c r="X572" i="6"/>
  <c r="Y599" i="16"/>
  <c r="W599"/>
  <c r="X599"/>
  <c r="AB573" i="6"/>
  <c r="Z573"/>
  <c r="X600" i="16"/>
  <c r="AB574" i="6"/>
  <c r="V601" i="16"/>
  <c r="AD601"/>
  <c r="Z575" i="6"/>
  <c r="X575"/>
  <c r="AA602" i="16"/>
  <c r="Z602"/>
  <c r="Z576" i="6"/>
  <c r="V576"/>
  <c r="W603" i="16"/>
  <c r="AA603"/>
  <c r="Z577" i="6"/>
  <c r="W604" i="16"/>
  <c r="AA605"/>
  <c r="W605"/>
  <c r="Z605"/>
  <c r="AD606"/>
  <c r="V580" i="6"/>
  <c r="X580"/>
  <c r="W607" i="16"/>
  <c r="AD607"/>
  <c r="V581" i="6"/>
  <c r="X581"/>
  <c r="X608" i="16"/>
  <c r="V582" i="6"/>
  <c r="W609" i="16"/>
  <c r="V609"/>
  <c r="Z583" i="6"/>
  <c r="AA610" i="16"/>
  <c r="X610"/>
  <c r="V584" i="6"/>
  <c r="AA611" i="16"/>
  <c r="AD611"/>
  <c r="Z585" i="6"/>
  <c r="AD612" i="16"/>
  <c r="AA613"/>
  <c r="Y613"/>
  <c r="V613"/>
  <c r="W614"/>
  <c r="X588" i="6"/>
  <c r="AA615" i="16"/>
  <c r="AD615"/>
  <c r="V615"/>
  <c r="Z589" i="6"/>
  <c r="Z616" i="16"/>
  <c r="W617"/>
  <c r="X617"/>
  <c r="AB591" i="6"/>
  <c r="X591"/>
  <c r="AD618" i="16"/>
  <c r="V618"/>
  <c r="X592" i="6"/>
  <c r="AB592"/>
  <c r="AA619" i="16"/>
  <c r="AD619"/>
  <c r="Z619"/>
  <c r="Y620"/>
  <c r="X594" i="6"/>
  <c r="AA621" i="16"/>
  <c r="Y621"/>
  <c r="X621"/>
  <c r="W622"/>
  <c r="Z596" i="6"/>
  <c r="AB596"/>
  <c r="W623" i="16"/>
  <c r="Y623"/>
  <c r="Z597" i="6"/>
  <c r="X597"/>
  <c r="Z624" i="16"/>
  <c r="X598" i="6"/>
  <c r="Z625" i="16"/>
  <c r="AA625"/>
  <c r="V599" i="6"/>
  <c r="AA626" i="16"/>
  <c r="Z626"/>
  <c r="AA627"/>
  <c r="AD627"/>
  <c r="AD628"/>
  <c r="AB602" i="6"/>
  <c r="AD629" i="16"/>
  <c r="W629"/>
  <c r="V603" i="6"/>
  <c r="Y630" i="16"/>
  <c r="Z630"/>
  <c r="X604" i="6"/>
  <c r="AB604"/>
  <c r="W631" i="16"/>
  <c r="Y631"/>
  <c r="AB605" i="6"/>
  <c r="V606"/>
  <c r="X606"/>
  <c r="W633" i="16"/>
  <c r="Z633"/>
  <c r="Z607" i="6"/>
  <c r="AD634" i="16"/>
  <c r="AB608" i="6"/>
  <c r="Y635" i="16"/>
  <c r="AD635"/>
  <c r="V609" i="6"/>
  <c r="AA636" i="16"/>
  <c r="V610" i="6"/>
  <c r="W637" i="16"/>
  <c r="AA637"/>
  <c r="Z637"/>
  <c r="AD638"/>
  <c r="Z612" i="6"/>
  <c r="AA639" i="16"/>
  <c r="Y639"/>
  <c r="V613" i="6"/>
  <c r="V614"/>
  <c r="W641" i="16"/>
  <c r="Z641"/>
  <c r="Z615" i="6"/>
  <c r="AA642" i="16"/>
  <c r="V642"/>
  <c r="X616" i="6"/>
  <c r="AB616"/>
  <c r="W643" i="16"/>
  <c r="Y643"/>
  <c r="X617" i="6"/>
  <c r="AD644" i="16"/>
  <c r="V644"/>
  <c r="W645"/>
  <c r="AA645"/>
  <c r="V619" i="6"/>
  <c r="Y646" i="16"/>
  <c r="V646"/>
  <c r="Z620" i="6"/>
  <c r="V620"/>
  <c r="AD647" i="16"/>
  <c r="Y647"/>
  <c r="V621" i="6"/>
  <c r="Z622"/>
  <c r="W649" i="16"/>
  <c r="V649"/>
  <c r="AB623" i="6"/>
  <c r="V623"/>
  <c r="Y650" i="16"/>
  <c r="Z624" i="6"/>
  <c r="W651" i="16"/>
  <c r="AA651"/>
  <c r="W652"/>
  <c r="X626" i="6"/>
  <c r="AA653" i="16"/>
  <c r="Y653"/>
  <c r="X627" i="6"/>
  <c r="AB627"/>
  <c r="Y654" i="16"/>
  <c r="X654"/>
  <c r="X628" i="6"/>
  <c r="Z628"/>
  <c r="Y655" i="16"/>
  <c r="W655"/>
  <c r="X629" i="6"/>
  <c r="Z629"/>
  <c r="X656" i="16"/>
  <c r="Z656"/>
  <c r="X630" i="6"/>
  <c r="Y657" i="16"/>
  <c r="Z657"/>
  <c r="V631" i="6"/>
  <c r="AA658" i="16"/>
  <c r="AB632" i="6"/>
  <c r="AA659" i="16"/>
  <c r="W659"/>
  <c r="V659"/>
  <c r="Z633" i="6"/>
  <c r="AA660" i="16"/>
  <c r="X660"/>
  <c r="AB634" i="6"/>
  <c r="W661" i="16"/>
  <c r="Y661"/>
  <c r="Z635" i="6"/>
  <c r="W662" i="16"/>
  <c r="V662"/>
  <c r="V636" i="6"/>
  <c r="AB636"/>
  <c r="Y663" i="16"/>
  <c r="AD663"/>
  <c r="X663"/>
  <c r="AB637" i="6"/>
  <c r="V664" i="16"/>
  <c r="X638" i="6"/>
  <c r="AB638"/>
  <c r="AA665" i="16"/>
  <c r="Z665"/>
  <c r="Z639" i="6"/>
  <c r="V639"/>
  <c r="AA666" i="16"/>
  <c r="Z666"/>
  <c r="X640" i="6"/>
  <c r="W667" i="16"/>
  <c r="AA667"/>
  <c r="X641" i="6"/>
  <c r="Y668" i="16"/>
  <c r="X668"/>
  <c r="X642" i="6"/>
  <c r="AD669" i="16"/>
  <c r="Y669"/>
  <c r="Z669"/>
  <c r="Z643" i="6"/>
  <c r="AD670" i="16"/>
  <c r="X670"/>
  <c r="X644" i="6"/>
  <c r="AD671" i="16"/>
  <c r="AA671"/>
  <c r="AB645" i="6"/>
  <c r="V672" i="16"/>
  <c r="V673"/>
  <c r="Y673"/>
  <c r="X673"/>
  <c r="V647" i="6"/>
  <c r="AB647"/>
  <c r="Y674" i="16"/>
  <c r="Z648" i="6"/>
  <c r="AB648"/>
  <c r="W675" i="16"/>
  <c r="AD675"/>
  <c r="Y676"/>
  <c r="V650" i="6"/>
  <c r="Y677" i="16"/>
  <c r="AD677"/>
  <c r="AA678"/>
  <c r="AB652" i="6"/>
  <c r="AD679" i="16"/>
  <c r="AA679"/>
  <c r="AB653" i="6"/>
  <c r="Z680" i="16"/>
  <c r="V654" i="6"/>
  <c r="Z654"/>
  <c r="X681" i="16"/>
  <c r="AD681"/>
  <c r="Z681"/>
  <c r="Z655" i="6"/>
  <c r="W682" i="16"/>
  <c r="Z656" i="6"/>
  <c r="W683" i="16"/>
  <c r="Y683"/>
  <c r="X657" i="6"/>
  <c r="W684" i="16"/>
  <c r="V684"/>
  <c r="X658" i="6"/>
  <c r="AD685" i="16"/>
  <c r="Y685"/>
  <c r="AA686"/>
  <c r="V686"/>
  <c r="V660" i="6"/>
  <c r="AA687" i="16"/>
  <c r="AD687"/>
  <c r="AB661" i="6"/>
  <c r="X661"/>
  <c r="V688" i="16"/>
  <c r="Z662" i="6"/>
  <c r="W689" i="16"/>
  <c r="X689"/>
  <c r="AB663" i="6"/>
  <c r="V663"/>
  <c r="W690" i="16"/>
  <c r="Z664" i="6"/>
  <c r="AA691" i="16"/>
  <c r="AD691"/>
  <c r="X691"/>
  <c r="Z665" i="6"/>
  <c r="Y692" i="16"/>
  <c r="Z692"/>
  <c r="AA693"/>
  <c r="W693"/>
  <c r="V693"/>
  <c r="W694"/>
  <c r="X694"/>
  <c r="X668" i="6"/>
  <c r="AA695" i="16"/>
  <c r="AD695"/>
  <c r="V695"/>
  <c r="Z669" i="6"/>
  <c r="V670"/>
  <c r="X697" i="16"/>
  <c r="W697"/>
  <c r="X671" i="6"/>
  <c r="AD698" i="16"/>
  <c r="AB672" i="6"/>
  <c r="W699" i="16"/>
  <c r="Y699"/>
  <c r="V673" i="6"/>
  <c r="AA700" i="16"/>
  <c r="W701"/>
  <c r="AD701"/>
  <c r="X701"/>
  <c r="V675" i="6"/>
  <c r="AD702" i="16"/>
  <c r="AA703"/>
  <c r="Y703"/>
  <c r="AB677" i="6"/>
  <c r="Z704" i="16"/>
  <c r="Z678" i="6"/>
  <c r="V678"/>
  <c r="AD705" i="16"/>
  <c r="AB679" i="6"/>
  <c r="AA706" i="16"/>
  <c r="Z706"/>
  <c r="Y707"/>
  <c r="W707"/>
  <c r="V681" i="6"/>
  <c r="AA708" i="16"/>
  <c r="V708"/>
  <c r="V682" i="6"/>
  <c r="Y709" i="16"/>
  <c r="W709"/>
  <c r="X709"/>
  <c r="W710"/>
  <c r="X710"/>
  <c r="V684" i="6"/>
  <c r="AB684"/>
  <c r="W711" i="16"/>
  <c r="Y711"/>
  <c r="V711"/>
  <c r="X685" i="6"/>
  <c r="AB685"/>
  <c r="Z712" i="16"/>
  <c r="V686" i="6"/>
  <c r="Z713" i="16"/>
  <c r="W713"/>
  <c r="X713"/>
  <c r="Z687" i="6"/>
  <c r="AA714" i="16"/>
  <c r="X714"/>
  <c r="AB688" i="6"/>
  <c r="AA715" i="16"/>
  <c r="Y715"/>
  <c r="X689" i="6"/>
  <c r="Y716" i="16"/>
  <c r="Z716"/>
  <c r="V690" i="6"/>
  <c r="AD717" i="16"/>
  <c r="W717"/>
  <c r="X717"/>
  <c r="AB691" i="6"/>
  <c r="AD718" i="16"/>
  <c r="Z718"/>
  <c r="Z692" i="6"/>
  <c r="AB692"/>
  <c r="Y719" i="16"/>
  <c r="AD719"/>
  <c r="AB693" i="6"/>
  <c r="Z694"/>
  <c r="X694"/>
  <c r="AA721" i="16"/>
  <c r="Z695" i="6"/>
  <c r="AA722" i="16"/>
  <c r="AB696" i="6"/>
  <c r="AA723" i="16"/>
  <c r="AD723"/>
  <c r="X723"/>
  <c r="AA724"/>
  <c r="X698" i="6"/>
  <c r="AB698"/>
  <c r="W725" i="16"/>
  <c r="AD725"/>
  <c r="X725"/>
  <c r="Z699" i="6"/>
  <c r="AD726" i="16"/>
  <c r="X700" i="6"/>
  <c r="AB700"/>
  <c r="Y727" i="16"/>
  <c r="AA727"/>
  <c r="Z701" i="6"/>
  <c r="AB701"/>
  <c r="Z728" i="16"/>
  <c r="Z702" i="6"/>
  <c r="X729" i="16"/>
  <c r="AA729"/>
  <c r="X703" i="6"/>
  <c r="Y730" i="16"/>
  <c r="V730"/>
  <c r="AB704" i="6"/>
  <c r="X704"/>
  <c r="AA731" i="16"/>
  <c r="W731"/>
  <c r="AA732"/>
  <c r="V732"/>
  <c r="X706" i="6"/>
  <c r="W733" i="16"/>
  <c r="Y733"/>
  <c r="Z733"/>
  <c r="Z707" i="6"/>
  <c r="W734" i="16"/>
  <c r="Z734"/>
  <c r="V708" i="6"/>
  <c r="X708"/>
  <c r="W735" i="16"/>
  <c r="AA735"/>
  <c r="V735"/>
  <c r="X709" i="6"/>
  <c r="V736" i="16"/>
  <c r="X710" i="6"/>
  <c r="V710"/>
  <c r="Z737" i="16"/>
  <c r="AD737"/>
  <c r="AB711" i="6"/>
  <c r="AA738" i="16"/>
  <c r="X712" i="6"/>
  <c r="W739" i="16"/>
  <c r="AD739"/>
  <c r="V713" i="6"/>
  <c r="Y740" i="16"/>
  <c r="X714" i="6"/>
  <c r="Y741" i="16"/>
  <c r="W741"/>
  <c r="V715" i="6"/>
  <c r="AD742" i="16"/>
  <c r="V716" i="6"/>
  <c r="AD743" i="16"/>
  <c r="W743"/>
  <c r="X743"/>
  <c r="AB717" i="6"/>
  <c r="V744" i="16"/>
  <c r="X744"/>
  <c r="AB718" i="6"/>
  <c r="V718"/>
  <c r="Y745" i="16"/>
  <c r="V745"/>
  <c r="Z719" i="6"/>
  <c r="AA746" i="16"/>
  <c r="V746"/>
  <c r="V720" i="6"/>
  <c r="AD747" i="16"/>
  <c r="W747"/>
  <c r="V721" i="6"/>
  <c r="AA748" i="16"/>
  <c r="Z748"/>
  <c r="V722" i="6"/>
  <c r="Z722"/>
  <c r="AD749" i="16"/>
  <c r="AA749"/>
  <c r="Z723" i="6"/>
  <c r="Y750" i="16"/>
  <c r="X750"/>
  <c r="Z724" i="6"/>
  <c r="AD751" i="16"/>
  <c r="AA751"/>
  <c r="X725" i="6"/>
  <c r="X752" i="16"/>
  <c r="X726" i="6"/>
  <c r="V726"/>
  <c r="AD753" i="16"/>
  <c r="AB727" i="6"/>
  <c r="Y754" i="16"/>
  <c r="V754"/>
  <c r="Z728" i="6"/>
  <c r="W755" i="16"/>
  <c r="Y755"/>
  <c r="Z755"/>
  <c r="W756"/>
  <c r="X756"/>
  <c r="X730" i="6"/>
  <c r="Y757" i="16"/>
  <c r="AD757"/>
  <c r="V757"/>
  <c r="Y758"/>
  <c r="X758"/>
  <c r="AB732" i="6"/>
  <c r="W759" i="16"/>
  <c r="AA759"/>
  <c r="X733" i="6"/>
  <c r="V760" i="16"/>
  <c r="Z734" i="6"/>
  <c r="X761" i="16"/>
  <c r="AD761"/>
  <c r="AB735" i="6"/>
  <c r="AA762" i="16"/>
  <c r="Z762"/>
  <c r="V736" i="6"/>
  <c r="AA763" i="16"/>
  <c r="Y763"/>
  <c r="V737" i="6"/>
  <c r="W764" i="16"/>
  <c r="Z738" i="6"/>
  <c r="AA765" i="16"/>
  <c r="Y765"/>
  <c r="V765"/>
  <c r="Z739" i="6"/>
  <c r="Y766" i="16"/>
  <c r="Z740" i="6"/>
  <c r="V740"/>
  <c r="Y767" i="16"/>
  <c r="W767"/>
  <c r="V767"/>
  <c r="Z741" i="6"/>
  <c r="Z768" i="16"/>
  <c r="X768"/>
  <c r="AB742" i="6"/>
  <c r="Z769" i="16"/>
  <c r="W769"/>
  <c r="V743" i="6"/>
  <c r="AD770" i="16"/>
  <c r="Z744" i="6"/>
  <c r="W771" i="16"/>
  <c r="Y771"/>
  <c r="AB745" i="6"/>
  <c r="Y772" i="16"/>
  <c r="V772"/>
  <c r="X746" i="6"/>
  <c r="Y773" i="16"/>
  <c r="AA773"/>
  <c r="X747" i="6"/>
  <c r="AA774" i="16"/>
  <c r="X748" i="6"/>
  <c r="Y775" i="16"/>
  <c r="W775"/>
  <c r="V775"/>
  <c r="Z749" i="6"/>
  <c r="X749"/>
  <c r="Z776" i="16"/>
  <c r="X750" i="6"/>
  <c r="AA777" i="16"/>
  <c r="Z777"/>
  <c r="V751" i="6"/>
  <c r="AB751"/>
  <c r="AA778" i="16"/>
  <c r="Z752" i="6"/>
  <c r="W779" i="16"/>
  <c r="AD779"/>
  <c r="Y780"/>
  <c r="Z754" i="6"/>
  <c r="AA781" i="16"/>
  <c r="Y781"/>
  <c r="Z781"/>
  <c r="AB755" i="6"/>
  <c r="Y782" i="16"/>
  <c r="X756" i="6"/>
  <c r="Y783" i="16"/>
  <c r="W783"/>
  <c r="V757" i="6"/>
  <c r="V784" i="16"/>
  <c r="AB758" i="6"/>
  <c r="X785" i="16"/>
  <c r="AA785"/>
  <c r="Z785"/>
  <c r="V759" i="6"/>
  <c r="AD786" i="16"/>
  <c r="V786"/>
  <c r="X760" i="6"/>
  <c r="Y787" i="16"/>
  <c r="AA787"/>
  <c r="X787"/>
  <c r="V761" i="6"/>
  <c r="AA788" i="16"/>
  <c r="Z788"/>
  <c r="AA789"/>
  <c r="W789"/>
  <c r="Z789"/>
  <c r="AD790"/>
  <c r="V764" i="6"/>
  <c r="W791" i="16"/>
  <c r="Y791"/>
  <c r="V765" i="6"/>
  <c r="V792" i="16"/>
  <c r="Z766" i="6"/>
  <c r="AA793" i="16"/>
  <c r="Z767" i="6"/>
  <c r="AB767"/>
  <c r="Y794" i="16"/>
  <c r="Z794"/>
  <c r="Y795"/>
  <c r="AA795"/>
  <c r="AA796"/>
  <c r="V796"/>
  <c r="V770" i="6"/>
  <c r="AD797" i="16"/>
  <c r="W797"/>
  <c r="Z797"/>
  <c r="V771" i="6"/>
  <c r="AB771"/>
  <c r="Y798" i="16"/>
  <c r="X772" i="6"/>
  <c r="Z772"/>
  <c r="AD799" i="16"/>
  <c r="AA799"/>
  <c r="AB773" i="6"/>
  <c r="Z800" i="16"/>
  <c r="V774" i="6"/>
  <c r="V801" i="16"/>
  <c r="AD801"/>
  <c r="Y802"/>
  <c r="Z776" i="6"/>
  <c r="Y803" i="16"/>
  <c r="AD803"/>
  <c r="Z777" i="6"/>
  <c r="AA804" i="16"/>
  <c r="X804"/>
  <c r="X778" i="6"/>
  <c r="AD805" i="16"/>
  <c r="W805"/>
  <c r="AA806"/>
  <c r="Z806"/>
  <c r="Z780" i="6"/>
  <c r="X780"/>
  <c r="AD807" i="16"/>
  <c r="Y807"/>
  <c r="AB781" i="6"/>
  <c r="V782"/>
  <c r="X809" i="16"/>
  <c r="AD809"/>
  <c r="AB783" i="6"/>
  <c r="AD810" i="16"/>
  <c r="Z784" i="6"/>
  <c r="AA811" i="16"/>
  <c r="Y811"/>
  <c r="V811"/>
  <c r="AA812"/>
  <c r="V786" i="6"/>
  <c r="AD813" i="16"/>
  <c r="W813"/>
  <c r="Z787" i="6"/>
  <c r="AA814" i="16"/>
  <c r="Z814"/>
  <c r="Z788" i="6"/>
  <c r="W815" i="16"/>
  <c r="AA815"/>
  <c r="V815"/>
  <c r="Z789" i="6"/>
  <c r="X816" i="16"/>
  <c r="X817"/>
  <c r="AD817"/>
  <c r="V817"/>
  <c r="AB791" i="6"/>
  <c r="W818" i="16"/>
  <c r="X818"/>
  <c r="AB792" i="6"/>
  <c r="X792"/>
  <c r="AD819" i="16"/>
  <c r="Y819"/>
  <c r="X819"/>
  <c r="Z793" i="6"/>
  <c r="Y820" i="16"/>
  <c r="X794" i="6"/>
  <c r="Y821" i="16"/>
  <c r="W821"/>
  <c r="Z821"/>
  <c r="X795" i="6"/>
  <c r="V795"/>
  <c r="W822" i="16"/>
  <c r="Z796" i="6"/>
  <c r="AB796"/>
  <c r="W823" i="16"/>
  <c r="AA823"/>
  <c r="X797" i="6"/>
  <c r="V797"/>
  <c r="V824" i="16"/>
  <c r="AB798" i="6"/>
  <c r="Y825" i="16"/>
  <c r="X825"/>
  <c r="Z799" i="6"/>
  <c r="Y826" i="16"/>
  <c r="Z800" i="6"/>
  <c r="AB800"/>
  <c r="AA827" i="16"/>
  <c r="Y827"/>
  <c r="X801" i="6"/>
  <c r="W828" i="16"/>
  <c r="X802" i="6"/>
  <c r="Y829" i="16"/>
  <c r="AD829"/>
  <c r="X803" i="6"/>
  <c r="Z803"/>
  <c r="W830" i="16"/>
  <c r="X830"/>
  <c r="AB804" i="6"/>
  <c r="W831" i="16"/>
  <c r="Y831"/>
  <c r="Z805" i="6"/>
  <c r="V832" i="16"/>
  <c r="AD833"/>
  <c r="V833"/>
  <c r="AA834"/>
  <c r="Z834"/>
  <c r="AB808" i="6"/>
  <c r="AD835" i="16"/>
  <c r="AA835"/>
  <c r="AB809" i="6"/>
  <c r="V809"/>
  <c r="Y836" i="16"/>
  <c r="W837"/>
  <c r="AD837"/>
  <c r="AB811" i="6"/>
  <c r="AA838" i="16"/>
  <c r="V838"/>
  <c r="Z812" i="6"/>
  <c r="X812"/>
  <c r="AD839" i="16"/>
  <c r="AA839"/>
  <c r="X813" i="6"/>
  <c r="AB814"/>
  <c r="AD841" i="16"/>
  <c r="V841"/>
  <c r="X815" i="6"/>
  <c r="V815"/>
  <c r="Y842" i="16"/>
  <c r="Z842"/>
  <c r="Z816" i="6"/>
  <c r="AD843" i="16"/>
  <c r="W843"/>
  <c r="V843"/>
  <c r="V817" i="6"/>
  <c r="AB817"/>
  <c r="AA844" i="16"/>
  <c r="V844"/>
  <c r="AB818" i="6"/>
  <c r="AD845" i="16"/>
  <c r="AA845"/>
  <c r="Z819" i="6"/>
  <c r="V819"/>
  <c r="AA846" i="16"/>
  <c r="AB820" i="6"/>
  <c r="AA847" i="16"/>
  <c r="W847"/>
  <c r="X847"/>
  <c r="X821" i="6"/>
  <c r="X848" i="16"/>
  <c r="Z822" i="6"/>
  <c r="Z849" i="16"/>
  <c r="AD849"/>
  <c r="AA850"/>
  <c r="AB824" i="6"/>
  <c r="Y851" i="16"/>
  <c r="W851"/>
  <c r="X851"/>
  <c r="Z825" i="6"/>
  <c r="W852" i="16"/>
  <c r="V826" i="6"/>
  <c r="AD853" i="16"/>
  <c r="Y853"/>
  <c r="V827" i="6"/>
  <c r="W854" i="16"/>
  <c r="V854"/>
  <c r="AA855"/>
  <c r="AD855"/>
  <c r="V829" i="6"/>
  <c r="Z829"/>
  <c r="V856" i="16"/>
  <c r="X856"/>
  <c r="AB830" i="6"/>
  <c r="AD857" i="16"/>
  <c r="X857"/>
  <c r="AD858"/>
  <c r="Z832" i="6"/>
  <c r="AA859" i="16"/>
  <c r="AD859"/>
  <c r="Z859"/>
  <c r="W860"/>
  <c r="X860"/>
  <c r="X834" i="6"/>
  <c r="Y861" i="16"/>
  <c r="W861"/>
  <c r="X861"/>
  <c r="X835" i="6"/>
  <c r="W862" i="16"/>
  <c r="AA863"/>
  <c r="W863"/>
  <c r="X837" i="6"/>
  <c r="Z837"/>
  <c r="V864" i="16"/>
  <c r="X838" i="6"/>
  <c r="V865" i="16"/>
  <c r="AA865"/>
  <c r="X865"/>
  <c r="AB839" i="6"/>
  <c r="Y866" i="16"/>
  <c r="Y867"/>
  <c r="AD867"/>
  <c r="V867"/>
  <c r="AB841" i="6"/>
  <c r="AA868" i="16"/>
  <c r="X868"/>
  <c r="X842" i="6"/>
  <c r="W869" i="16"/>
  <c r="AD869"/>
  <c r="AB843" i="6"/>
  <c r="Y870" i="16"/>
  <c r="V870"/>
  <c r="Z844" i="6"/>
  <c r="Y871" i="16"/>
  <c r="AA871"/>
  <c r="Z871"/>
  <c r="V845" i="6"/>
  <c r="V872" i="16"/>
  <c r="W873"/>
  <c r="Y874"/>
  <c r="Z874"/>
  <c r="Z848" i="6"/>
  <c r="W875" i="16"/>
  <c r="AD875"/>
  <c r="V875"/>
  <c r="X849" i="6"/>
  <c r="Z849"/>
  <c r="AA876" i="16"/>
  <c r="V876"/>
  <c r="AB850" i="6"/>
  <c r="AA877" i="16"/>
  <c r="W877"/>
  <c r="Z851" i="6"/>
  <c r="W878" i="16"/>
  <c r="Z878"/>
  <c r="V852" i="6"/>
  <c r="Z852"/>
  <c r="Y879" i="16"/>
  <c r="W879"/>
  <c r="Z879"/>
  <c r="X853" i="6"/>
  <c r="AB853"/>
  <c r="V880" i="16"/>
  <c r="X854" i="6"/>
  <c r="X881" i="16"/>
  <c r="AA881"/>
  <c r="W882"/>
  <c r="X856" i="6"/>
  <c r="AA883" i="16"/>
  <c r="W883"/>
  <c r="Z883"/>
  <c r="Z857" i="6"/>
  <c r="AD884" i="16"/>
  <c r="AB858" i="6"/>
  <c r="AA885" i="16"/>
  <c r="AD885"/>
  <c r="Z885"/>
  <c r="Z859" i="6"/>
  <c r="AA886" i="16"/>
  <c r="Z886"/>
  <c r="X860" i="6"/>
  <c r="W887" i="16"/>
  <c r="AD887"/>
  <c r="X887"/>
  <c r="V861" i="6"/>
  <c r="V888" i="16"/>
  <c r="Y889"/>
  <c r="Z863" i="6"/>
  <c r="AD890" i="16"/>
  <c r="Z890"/>
  <c r="W891"/>
  <c r="AD891"/>
  <c r="X891"/>
  <c r="AD892"/>
  <c r="Z892"/>
  <c r="V866" i="6"/>
  <c r="Y893" i="16"/>
  <c r="W893"/>
  <c r="V893"/>
  <c r="Z867" i="6"/>
  <c r="W894" i="16"/>
  <c r="V894"/>
  <c r="X868" i="6"/>
  <c r="Y895" i="16"/>
  <c r="W895"/>
  <c r="V895"/>
  <c r="AB869" i="6"/>
  <c r="V896" i="16"/>
  <c r="X896"/>
  <c r="Z897"/>
  <c r="W897"/>
  <c r="Y898"/>
  <c r="AA899"/>
  <c r="W899"/>
  <c r="Z873" i="6"/>
  <c r="AA900" i="16"/>
  <c r="Z900"/>
  <c r="Z874" i="6"/>
  <c r="AB874"/>
  <c r="AA901" i="16"/>
  <c r="Y901"/>
  <c r="X875" i="6"/>
  <c r="AA902" i="16"/>
  <c r="V902"/>
  <c r="V876" i="6"/>
  <c r="Z876"/>
  <c r="W903" i="16"/>
  <c r="AA903"/>
  <c r="V877" i="6"/>
  <c r="X904" i="16"/>
  <c r="V878" i="6"/>
  <c r="W905" i="16"/>
  <c r="Z905"/>
  <c r="AB879" i="6"/>
  <c r="AD906" i="16"/>
  <c r="AB880" i="6"/>
  <c r="AA907" i="16"/>
  <c r="Y907"/>
  <c r="X907"/>
  <c r="X881" i="6"/>
  <c r="AA908" i="16"/>
  <c r="Z908"/>
  <c r="V882" i="6"/>
  <c r="Y909" i="16"/>
  <c r="AA909"/>
  <c r="Z909"/>
  <c r="X883" i="6"/>
  <c r="W910" i="16"/>
  <c r="V910"/>
  <c r="AB884" i="6"/>
  <c r="Z884"/>
  <c r="Y911" i="16"/>
  <c r="AA911"/>
  <c r="AB885" i="6"/>
  <c r="X912" i="16"/>
  <c r="X913"/>
  <c r="Y913"/>
  <c r="V913"/>
  <c r="V887" i="6"/>
  <c r="AD914" i="16"/>
  <c r="V914"/>
  <c r="AB888" i="6"/>
  <c r="AD915" i="16"/>
  <c r="Y915"/>
  <c r="Z889" i="6"/>
  <c r="Y916" i="16"/>
  <c r="AB890" i="6"/>
  <c r="AA917" i="16"/>
  <c r="Y917"/>
  <c r="X891" i="6"/>
  <c r="AD918" i="16"/>
  <c r="X892" i="6"/>
  <c r="W919" i="16"/>
  <c r="AA919"/>
  <c r="V919"/>
  <c r="X893" i="6"/>
  <c r="V893"/>
  <c r="AB894"/>
  <c r="AD921" i="16"/>
  <c r="V895" i="6"/>
  <c r="Y922" i="16"/>
  <c r="Z922"/>
  <c r="AB896" i="6"/>
  <c r="Y923" i="16"/>
  <c r="W923"/>
  <c r="Z897" i="6"/>
  <c r="AB897"/>
  <c r="W924" i="16"/>
  <c r="Y925"/>
  <c r="AD925"/>
  <c r="X925"/>
  <c r="X899" i="6"/>
  <c r="W926" i="16"/>
  <c r="V926"/>
  <c r="V900" i="6"/>
  <c r="X900"/>
  <c r="AD927" i="16"/>
  <c r="W927"/>
  <c r="X927"/>
  <c r="V928"/>
  <c r="X902" i="6"/>
  <c r="W929" i="16"/>
  <c r="X903" i="6"/>
  <c r="Y930" i="16"/>
  <c r="V904" i="6"/>
  <c r="AD931" i="16"/>
  <c r="Y931"/>
  <c r="X931"/>
  <c r="X905" i="6"/>
  <c r="AB905"/>
  <c r="Y932" i="16"/>
  <c r="Z932"/>
  <c r="Z906" i="6"/>
  <c r="Y933" i="16"/>
  <c r="AA933"/>
  <c r="X933"/>
  <c r="Z907" i="6"/>
  <c r="AD934" i="16"/>
  <c r="X934"/>
  <c r="AD935"/>
  <c r="W935"/>
  <c r="V935"/>
  <c r="Z909" i="6"/>
  <c r="V936" i="16"/>
  <c r="X937"/>
  <c r="Y937"/>
  <c r="AA938"/>
  <c r="V912" i="6"/>
  <c r="Y939" i="16"/>
  <c r="AA939"/>
  <c r="X939"/>
  <c r="AB913" i="6"/>
  <c r="X913"/>
  <c r="AA940" i="16"/>
  <c r="X940"/>
  <c r="Z914" i="6"/>
  <c r="AB914"/>
  <c r="W941" i="16"/>
  <c r="Y941"/>
  <c r="V941"/>
  <c r="AB915" i="6"/>
  <c r="V915"/>
  <c r="AD942" i="16"/>
  <c r="V916" i="6"/>
  <c r="X916"/>
  <c r="AD943" i="16"/>
  <c r="AA943"/>
  <c r="AB917" i="6"/>
  <c r="Z917"/>
  <c r="V944" i="16"/>
  <c r="Z944"/>
  <c r="X945"/>
  <c r="Y945"/>
  <c r="Z919" i="6"/>
  <c r="X919"/>
  <c r="AD946" i="16"/>
  <c r="Z920" i="6"/>
  <c r="Y947" i="16"/>
  <c r="W947"/>
  <c r="X947"/>
  <c r="V921" i="6"/>
  <c r="AA948" i="16"/>
  <c r="X948"/>
  <c r="Z922" i="6"/>
  <c r="AB922"/>
  <c r="Y949" i="16"/>
  <c r="AD949"/>
  <c r="X949"/>
  <c r="Z923" i="6"/>
  <c r="V923"/>
  <c r="W950" i="16"/>
  <c r="X950"/>
  <c r="X924" i="6"/>
  <c r="Z924"/>
  <c r="AD951" i="16"/>
  <c r="AA951"/>
  <c r="V951"/>
  <c r="V925" i="6"/>
  <c r="V952" i="16"/>
  <c r="X953"/>
  <c r="Y953"/>
  <c r="V953"/>
  <c r="W954"/>
  <c r="X954"/>
  <c r="Z928" i="6"/>
  <c r="W955" i="16"/>
  <c r="AA955"/>
  <c r="X955"/>
  <c r="AB929" i="6"/>
  <c r="X929"/>
  <c r="Y956" i="16"/>
  <c r="Z956"/>
  <c r="Z930" i="6"/>
  <c r="AB930"/>
  <c r="Y957" i="16"/>
  <c r="W957"/>
  <c r="Z957"/>
  <c r="X931" i="6"/>
  <c r="AA958" i="16"/>
  <c r="X958"/>
  <c r="Z932" i="6"/>
  <c r="X932"/>
  <c r="W959" i="16"/>
  <c r="AA959"/>
  <c r="X959"/>
  <c r="X933" i="6"/>
  <c r="V960" i="16"/>
  <c r="AB934" i="6"/>
  <c r="Z934"/>
  <c r="X961" i="16"/>
  <c r="W961"/>
  <c r="Z935" i="6"/>
  <c r="V935"/>
  <c r="AD962" i="16"/>
  <c r="X936" i="6"/>
  <c r="AA963" i="16"/>
  <c r="W963"/>
  <c r="V937" i="6"/>
  <c r="AA964" i="16"/>
  <c r="V964"/>
  <c r="Z938" i="6"/>
  <c r="AD965" i="16"/>
  <c r="W965"/>
  <c r="V965"/>
  <c r="AB939" i="6"/>
  <c r="W966" i="16"/>
  <c r="Z966"/>
  <c r="Z940" i="6"/>
  <c r="AA967" i="16"/>
  <c r="Y967"/>
  <c r="X967"/>
  <c r="V941" i="6"/>
  <c r="X942"/>
  <c r="W969" i="16"/>
  <c r="X943" i="6"/>
  <c r="AA970" i="16"/>
  <c r="V970"/>
  <c r="V944" i="6"/>
  <c r="W971" i="16"/>
  <c r="Y971"/>
  <c r="V971"/>
  <c r="Y972"/>
  <c r="V972"/>
  <c r="X946" i="6"/>
  <c r="AA973" i="16"/>
  <c r="Y973"/>
  <c r="V973"/>
  <c r="AB947" i="6"/>
  <c r="V947"/>
  <c r="W974" i="16"/>
  <c r="X948" i="6"/>
  <c r="Z948"/>
  <c r="W975" i="16"/>
  <c r="AD975"/>
  <c r="V975"/>
  <c r="X949" i="6"/>
  <c r="Z949"/>
  <c r="V976" i="16"/>
  <c r="Z950" i="6"/>
  <c r="AA977" i="16"/>
  <c r="V977"/>
  <c r="Z951" i="6"/>
  <c r="AD978" i="16"/>
  <c r="Z952" i="6"/>
  <c r="Y979" i="16"/>
  <c r="W979"/>
  <c r="Z979"/>
  <c r="AB953" i="6"/>
  <c r="AA980" i="16"/>
  <c r="Z954" i="6"/>
  <c r="Y981" i="16"/>
  <c r="AA981"/>
  <c r="AB955" i="6"/>
  <c r="AA982" i="16"/>
  <c r="AB956" i="6"/>
  <c r="Y983" i="16"/>
  <c r="W983"/>
  <c r="V983"/>
  <c r="Z957" i="6"/>
  <c r="X957"/>
  <c r="Z984" i="16"/>
  <c r="AA985"/>
  <c r="Z959" i="6"/>
  <c r="Y986" i="16"/>
  <c r="X986"/>
  <c r="V960" i="6"/>
  <c r="AA987" i="16"/>
  <c r="W987"/>
  <c r="Z961" i="6"/>
  <c r="X961"/>
  <c r="W988" i="16"/>
  <c r="Z962" i="6"/>
  <c r="X962"/>
  <c r="AA989" i="16"/>
  <c r="Y989"/>
  <c r="V989"/>
  <c r="X963" i="6"/>
  <c r="AD990" i="16"/>
  <c r="Z990"/>
  <c r="W991"/>
  <c r="AD991"/>
  <c r="V991"/>
  <c r="AB965" i="6"/>
  <c r="V992" i="16"/>
  <c r="Y993"/>
  <c r="AA994"/>
  <c r="Z994"/>
  <c r="V968" i="6"/>
  <c r="AA995" i="16"/>
  <c r="Y995"/>
  <c r="X995"/>
  <c r="Z969" i="6"/>
  <c r="Y996" i="16"/>
  <c r="V996"/>
  <c r="Z970" i="6"/>
  <c r="W997" i="16"/>
  <c r="AD997"/>
  <c r="V971" i="6"/>
  <c r="Z971"/>
  <c r="W998" i="16"/>
  <c r="X998"/>
  <c r="W999"/>
  <c r="AA999"/>
  <c r="V999"/>
  <c r="AB973" i="6"/>
  <c r="X1000" i="16"/>
  <c r="AB974" i="6"/>
  <c r="X1001" i="16"/>
  <c r="W1001"/>
  <c r="V975" i="6"/>
  <c r="Y1002" i="16"/>
  <c r="V976" i="6"/>
  <c r="W1003" i="16"/>
  <c r="Y1003"/>
  <c r="V1003"/>
  <c r="Z977" i="6"/>
  <c r="AA1004" i="16"/>
  <c r="AB978" i="6"/>
  <c r="X978"/>
  <c r="AD1005" i="16"/>
  <c r="Y1005"/>
  <c r="AB979" i="6"/>
  <c r="W1006" i="16"/>
  <c r="X980" i="6"/>
  <c r="AD1007" i="16"/>
  <c r="W1007"/>
  <c r="Z1007"/>
  <c r="X981" i="6"/>
  <c r="X1008" i="16"/>
  <c r="Y1009"/>
  <c r="V1009"/>
  <c r="AB983" i="6"/>
  <c r="Y1010" i="16"/>
  <c r="X1010"/>
  <c r="Z984" i="6"/>
  <c r="V984"/>
  <c r="AA1011" i="16"/>
  <c r="Y1011"/>
  <c r="V1011"/>
  <c r="AA1012"/>
  <c r="X1012"/>
  <c r="AB986" i="6"/>
  <c r="X986"/>
  <c r="W1013" i="16"/>
  <c r="Y1013"/>
  <c r="Z1013"/>
  <c r="W1014"/>
  <c r="X1014"/>
  <c r="X988" i="6"/>
  <c r="V988"/>
  <c r="W1015" i="16"/>
  <c r="AD1015"/>
  <c r="V1015"/>
  <c r="X1016"/>
  <c r="Y1017"/>
  <c r="Z991" i="6"/>
  <c r="AD1018" i="16"/>
  <c r="X1018"/>
  <c r="AB992" i="6"/>
  <c r="X992"/>
  <c r="Y1019" i="16"/>
  <c r="AA1019"/>
  <c r="Z1019"/>
  <c r="X993" i="6"/>
  <c r="W1020" i="16"/>
  <c r="X1020"/>
  <c r="AB994" i="6"/>
  <c r="AA1021" i="16"/>
  <c r="W1021"/>
  <c r="V1021"/>
  <c r="V995" i="6"/>
  <c r="AB995"/>
  <c r="Y1022" i="16"/>
  <c r="X1022"/>
  <c r="X996" i="6"/>
  <c r="Y1023" i="16"/>
  <c r="AA1023"/>
  <c r="X1023"/>
  <c r="V997" i="6"/>
  <c r="X1024" i="16"/>
  <c r="X998" i="6"/>
  <c r="Z998"/>
  <c r="AD1025" i="16"/>
  <c r="Z1025"/>
  <c r="AB999" i="6"/>
  <c r="AD1026" i="16"/>
  <c r="X1026"/>
  <c r="AB1000" i="6"/>
  <c r="AD1027" i="16"/>
  <c r="Y1027"/>
  <c r="V1027"/>
  <c r="AB1001" i="6"/>
  <c r="AA1028" i="16"/>
  <c r="X1028"/>
  <c r="AD1029"/>
  <c r="Y1029"/>
  <c r="V1029"/>
  <c r="AA1030"/>
  <c r="Z1004" i="6"/>
  <c r="Y1031" i="16"/>
  <c r="AA1031"/>
  <c r="V1005" i="6"/>
  <c r="X1032" i="16"/>
  <c r="Z1032"/>
  <c r="AB1006" i="6"/>
  <c r="X1033" i="16"/>
  <c r="W1033"/>
  <c r="V1033"/>
  <c r="V1007" i="6"/>
  <c r="AA1034" i="16"/>
  <c r="Y1035"/>
  <c r="AD1035"/>
  <c r="X1035"/>
  <c r="Z1009" i="6"/>
  <c r="AB1009"/>
  <c r="AA1036" i="16"/>
  <c r="AD1037"/>
  <c r="AA1037"/>
  <c r="W1038"/>
  <c r="X1038"/>
  <c r="AA1039"/>
  <c r="AD1039"/>
  <c r="X1039"/>
  <c r="V1013" i="6"/>
  <c r="V1040" i="16"/>
  <c r="Z1014" i="6"/>
  <c r="V1014"/>
  <c r="W1041" i="16"/>
  <c r="X1041"/>
  <c r="AB1015" i="6"/>
  <c r="W1042" i="16"/>
  <c r="W1043"/>
  <c r="AA1043"/>
  <c r="AB1017" i="6"/>
  <c r="AA1044" i="16"/>
  <c r="Z1044"/>
  <c r="X1018" i="6"/>
  <c r="Z1018"/>
  <c r="Y1045" i="16"/>
  <c r="AA1045"/>
  <c r="X1045"/>
  <c r="Y1046"/>
  <c r="V1046"/>
  <c r="AA1047"/>
  <c r="Y1047"/>
  <c r="V1047"/>
  <c r="Z1021" i="6"/>
  <c r="Z1048" i="16"/>
  <c r="X1022" i="6"/>
  <c r="X1049" i="16"/>
  <c r="AD1049"/>
  <c r="V1049"/>
  <c r="Z1023" i="6"/>
  <c r="W1050" i="16"/>
  <c r="Z1024" i="6"/>
  <c r="Y1051" i="16"/>
  <c r="AA1051"/>
  <c r="AB1025" i="6"/>
  <c r="AD1052" i="16"/>
  <c r="Z1052"/>
  <c r="X1026" i="6"/>
  <c r="AD1053" i="16"/>
  <c r="AA1053"/>
  <c r="Z1027" i="6"/>
  <c r="X1027"/>
  <c r="W1054" i="16"/>
  <c r="V1028" i="6"/>
  <c r="Y1055" i="16"/>
  <c r="W1055"/>
  <c r="Z1055"/>
  <c r="AB1029" i="6"/>
  <c r="V1029"/>
  <c r="V1030"/>
  <c r="AD1057" i="16"/>
  <c r="X1031" i="6"/>
  <c r="AA1058" i="16"/>
  <c r="V1032" i="6"/>
  <c r="Z1032"/>
  <c r="W1059" i="16"/>
  <c r="AD1059"/>
  <c r="V1059"/>
  <c r="X1033" i="6"/>
  <c r="W1060" i="16"/>
  <c r="AD1061"/>
  <c r="AA1061"/>
  <c r="Z1061"/>
  <c r="Z1035" i="6"/>
  <c r="Y1062" i="16"/>
  <c r="Z1062"/>
  <c r="V1036" i="6"/>
  <c r="X1036"/>
  <c r="AD1063" i="16"/>
  <c r="W1063"/>
  <c r="V1063"/>
  <c r="V1064"/>
  <c r="Z1065"/>
  <c r="AD1065"/>
  <c r="AB1039" i="6"/>
  <c r="AA1066" i="16"/>
  <c r="V1066"/>
  <c r="X1040" i="6"/>
  <c r="W1067" i="16"/>
  <c r="Y1067"/>
  <c r="V1067"/>
  <c r="X1041" i="6"/>
  <c r="Y1068" i="16"/>
  <c r="AB1042" i="6"/>
  <c r="V1042"/>
  <c r="Y1069" i="16"/>
  <c r="AA1069"/>
  <c r="Z1043" i="6"/>
  <c r="Y1070" i="16"/>
  <c r="X1070"/>
  <c r="AA1071"/>
  <c r="W1071"/>
  <c r="Z1071"/>
  <c r="Z1045" i="6"/>
  <c r="V1072" i="16"/>
  <c r="V1073"/>
  <c r="Y1073"/>
  <c r="X1047" i="6"/>
  <c r="AA1074" i="16"/>
  <c r="AA1075"/>
  <c r="AD1075"/>
  <c r="AA1076"/>
  <c r="X1076"/>
  <c r="AB1050" i="6"/>
  <c r="Z1050"/>
  <c r="AA1077" i="16"/>
  <c r="Y1077"/>
  <c r="Z1077"/>
  <c r="V1051" i="6"/>
  <c r="Y1078" i="16"/>
  <c r="V1052" i="6"/>
  <c r="Y1079" i="16"/>
  <c r="W1079"/>
  <c r="V1079"/>
  <c r="Z1053" i="6"/>
  <c r="AB1054"/>
  <c r="AD1081" i="16"/>
  <c r="V1081"/>
  <c r="V1055" i="6"/>
  <c r="AD1082" i="16"/>
  <c r="Z1082"/>
  <c r="X1056" i="6"/>
  <c r="AA1083" i="16"/>
  <c r="W1083"/>
  <c r="V1083"/>
  <c r="V1057" i="6"/>
  <c r="Z1057"/>
  <c r="W1084" i="16"/>
  <c r="V1058" i="6"/>
  <c r="AD1085" i="16"/>
  <c r="AA1085"/>
  <c r="W1086"/>
  <c r="V1086"/>
  <c r="Z1060" i="6"/>
  <c r="X1060"/>
  <c r="W1087" i="16"/>
  <c r="AA1087"/>
  <c r="X1087"/>
  <c r="X1061" i="6"/>
  <c r="V1088" i="16"/>
  <c r="V1062" i="6"/>
  <c r="X1062"/>
  <c r="X1089" i="16"/>
  <c r="AA1089"/>
  <c r="V1089"/>
  <c r="Z1063" i="6"/>
  <c r="AA1090" i="16"/>
  <c r="V1064" i="6"/>
  <c r="X1064"/>
  <c r="AD1091" i="16"/>
  <c r="AA1091"/>
  <c r="Z1091"/>
  <c r="AB1065" i="6"/>
  <c r="AA1092" i="16"/>
  <c r="V1092"/>
  <c r="AB1066" i="6"/>
  <c r="V1066"/>
  <c r="W1093" i="16"/>
  <c r="Y1093"/>
  <c r="V1067" i="6"/>
  <c r="Y1094" i="16"/>
  <c r="X1094"/>
  <c r="AB1068" i="6"/>
  <c r="Y1095" i="16"/>
  <c r="AA1095"/>
  <c r="Z1095"/>
  <c r="V1096"/>
  <c r="X1096"/>
  <c r="X1070" i="6"/>
  <c r="Y1097" i="16"/>
  <c r="Z1071" i="6"/>
  <c r="AA1098" i="16"/>
  <c r="Z1072" i="6"/>
  <c r="AA1099" i="16"/>
  <c r="Y1099"/>
  <c r="AB1073" i="6"/>
  <c r="Y1100" i="16"/>
  <c r="AB1074" i="6"/>
  <c r="Y1101" i="16"/>
  <c r="W1101"/>
  <c r="V1101"/>
  <c r="X1075" i="6"/>
  <c r="V1075"/>
  <c r="Y1102" i="16"/>
  <c r="X1102"/>
  <c r="X1076" i="6"/>
  <c r="AD1103" i="16"/>
  <c r="AA1103"/>
  <c r="X1103"/>
  <c r="AB1077" i="6"/>
  <c r="V1104" i="16"/>
  <c r="AB1078" i="6"/>
  <c r="X1078"/>
  <c r="AD1105" i="16"/>
  <c r="X1079" i="6"/>
  <c r="W1106" i="16"/>
  <c r="Z1080" i="6"/>
  <c r="AD1107" i="16"/>
  <c r="W1107"/>
  <c r="Z1107"/>
  <c r="AB1081" i="6"/>
  <c r="AD1108" i="16"/>
  <c r="V1108"/>
  <c r="AB1082" i="6"/>
  <c r="Y1109" i="16"/>
  <c r="W1109"/>
  <c r="V1109"/>
  <c r="AA1110"/>
  <c r="X1110"/>
  <c r="Z1084" i="6"/>
  <c r="AA1111" i="16"/>
  <c r="Y1111"/>
  <c r="Z1111"/>
  <c r="X1085" i="6"/>
  <c r="Z1112" i="16"/>
  <c r="X1086" i="6"/>
  <c r="AB1086"/>
  <c r="AD1113" i="16"/>
  <c r="V1113"/>
  <c r="X1087" i="6"/>
  <c r="Y1114" i="16"/>
  <c r="V1114"/>
  <c r="W1115"/>
  <c r="AD1115"/>
  <c r="AB1089" i="6"/>
  <c r="AD1116" i="16"/>
  <c r="X1116"/>
  <c r="X1090" i="6"/>
  <c r="V1090"/>
  <c r="AD1117" i="16"/>
  <c r="AA1117"/>
  <c r="Z1091" i="6"/>
  <c r="W1118" i="16"/>
  <c r="V1092" i="6"/>
  <c r="W1119" i="16"/>
  <c r="AA1119"/>
  <c r="Z1093" i="6"/>
  <c r="V1094"/>
  <c r="Y1121" i="16"/>
  <c r="X1121"/>
  <c r="X1095" i="6"/>
  <c r="AA1122" i="16"/>
  <c r="Z1096" i="6"/>
  <c r="W1123" i="16"/>
  <c r="AD1123"/>
  <c r="X1097" i="6"/>
  <c r="AB1097"/>
  <c r="AA1124" i="16"/>
  <c r="Z1098" i="6"/>
  <c r="V1098"/>
  <c r="Y1125" i="16"/>
  <c r="W1125"/>
  <c r="X1125"/>
  <c r="AB1099" i="6"/>
  <c r="AD1126" i="16"/>
  <c r="AD1127"/>
  <c r="AA1127"/>
  <c r="V1127"/>
  <c r="Z1101" i="6"/>
  <c r="X1128" i="16"/>
  <c r="AA1129"/>
  <c r="Z1129"/>
  <c r="AA1130"/>
  <c r="Z1130"/>
  <c r="Z1104" i="6"/>
  <c r="X1104"/>
  <c r="AD1131" i="16"/>
  <c r="Y1131"/>
  <c r="X1131"/>
  <c r="AA1132"/>
  <c r="AA1133"/>
  <c r="AD1133"/>
  <c r="Z1107" i="6"/>
  <c r="X1107"/>
  <c r="AA1134" i="16"/>
  <c r="V1134"/>
  <c r="AB1108" i="6"/>
  <c r="V1108"/>
  <c r="Y1135" i="16"/>
  <c r="AA1135"/>
  <c r="X1135"/>
  <c r="V1137"/>
  <c r="Y1137"/>
  <c r="Z1111" i="6"/>
  <c r="X1111"/>
  <c r="W1138" i="16"/>
  <c r="Z1112" i="6"/>
  <c r="AB1112"/>
  <c r="AA1139" i="16"/>
  <c r="AD1139"/>
  <c r="AB1113" i="6"/>
  <c r="AA1140" i="16"/>
  <c r="Y1141"/>
  <c r="W1141"/>
  <c r="V1141"/>
  <c r="X1115" i="6"/>
  <c r="V1115"/>
  <c r="W1142" i="16"/>
  <c r="Z1142"/>
  <c r="Z1116" i="6"/>
  <c r="AD1143" i="16"/>
  <c r="W1143"/>
  <c r="Z1143"/>
  <c r="Z1117" i="6"/>
  <c r="X1144" i="16"/>
  <c r="V1118" i="6"/>
  <c r="W1145" i="16"/>
  <c r="Y1146"/>
  <c r="AB1120" i="6"/>
  <c r="AA1147" i="16"/>
  <c r="AD1147"/>
  <c r="X1147"/>
  <c r="Y1148"/>
  <c r="Z1148"/>
  <c r="AD1149"/>
  <c r="AA1149"/>
  <c r="V1149"/>
  <c r="X1123" i="6"/>
  <c r="W1150" i="16"/>
  <c r="Z1150"/>
  <c r="X1124" i="6"/>
  <c r="AA1151" i="16"/>
  <c r="AD1151"/>
  <c r="Z1125" i="6"/>
  <c r="X1125"/>
  <c r="V1152" i="16"/>
  <c r="X1126" i="6"/>
  <c r="Z1126"/>
  <c r="AD1153" i="16"/>
  <c r="X1153"/>
  <c r="Y1154"/>
  <c r="AB1128" i="6"/>
  <c r="AD1155" i="16"/>
  <c r="AA1155"/>
  <c r="Z1155"/>
  <c r="V1129" i="6"/>
  <c r="W1156" i="16"/>
  <c r="AB1130" i="6"/>
  <c r="Y1157" i="16"/>
  <c r="W1157"/>
  <c r="V1157"/>
  <c r="W1158"/>
  <c r="X1158"/>
  <c r="X1132" i="6"/>
  <c r="AD1159" i="16"/>
  <c r="Y1159"/>
  <c r="Z1133" i="6"/>
  <c r="Z1160" i="16"/>
  <c r="Z1161"/>
  <c r="AA1161"/>
  <c r="V1161"/>
  <c r="V1135" i="6"/>
  <c r="Z1135"/>
  <c r="W1162" i="16"/>
  <c r="X1136" i="6"/>
  <c r="W1163" i="16"/>
  <c r="Y1163"/>
  <c r="X1137" i="6"/>
  <c r="AA1164" i="16"/>
  <c r="X1164"/>
  <c r="AB1138" i="6"/>
  <c r="Y1165" i="16"/>
  <c r="AA1165"/>
  <c r="Z1165"/>
  <c r="X1139" i="6"/>
  <c r="Y1166" i="16"/>
  <c r="Z1166"/>
  <c r="W1167"/>
  <c r="AD1167"/>
  <c r="X1167"/>
  <c r="X1141" i="6"/>
  <c r="Z1141"/>
  <c r="V1142"/>
  <c r="AD1169" i="16"/>
  <c r="AD1170"/>
  <c r="AB1144" i="6"/>
  <c r="W1171" i="16"/>
  <c r="AA1171"/>
  <c r="AB1145" i="6"/>
  <c r="V1145"/>
  <c r="AA1172" i="16"/>
  <c r="Z1146" i="6"/>
  <c r="W1173" i="16"/>
  <c r="Y1173"/>
  <c r="AB1147" i="6"/>
  <c r="AA1174" i="16"/>
  <c r="X1174"/>
  <c r="X1148" i="6"/>
  <c r="AD1175" i="16"/>
  <c r="AA1175"/>
  <c r="V1175"/>
  <c r="V1149" i="6"/>
  <c r="Z1176" i="16"/>
  <c r="AD1177"/>
  <c r="V1151" i="6"/>
  <c r="X1151"/>
  <c r="Y1178" i="16"/>
  <c r="AA1179"/>
  <c r="AD1179"/>
  <c r="Z1179"/>
  <c r="V1153" i="6"/>
  <c r="AA1180" i="16"/>
  <c r="V1180"/>
  <c r="AB1154" i="6"/>
  <c r="W1181" i="16"/>
  <c r="AA1181"/>
  <c r="X1155" i="6"/>
  <c r="W1182" i="16"/>
  <c r="Z1156" i="6"/>
  <c r="AA1183" i="16"/>
  <c r="AD1183"/>
  <c r="X1157" i="6"/>
  <c r="X1184" i="16"/>
  <c r="V1158" i="6"/>
  <c r="Z1158"/>
  <c r="Z1185" i="16"/>
  <c r="Y1185"/>
  <c r="X1185"/>
  <c r="V1159" i="6"/>
  <c r="AB1159"/>
  <c r="W1186" i="16"/>
  <c r="Z1160" i="6"/>
  <c r="Y1187" i="16"/>
  <c r="AD1187"/>
  <c r="V1187"/>
  <c r="X1161" i="6"/>
  <c r="V1161"/>
  <c r="AA1188" i="16"/>
  <c r="Z1162" i="6"/>
  <c r="V1162"/>
  <c r="Y1189" i="16"/>
  <c r="W1189"/>
  <c r="Z1189"/>
  <c r="AB1163" i="6"/>
  <c r="W1190" i="16"/>
  <c r="X1164" i="6"/>
  <c r="W1191" i="16"/>
  <c r="Y1191"/>
  <c r="AB1165" i="6"/>
  <c r="X1192" i="16"/>
  <c r="Z1192"/>
  <c r="Z1166" i="6"/>
  <c r="W1193" i="16"/>
  <c r="V1193"/>
  <c r="X1167" i="6"/>
  <c r="Y1194" i="16"/>
  <c r="X1194"/>
  <c r="AB1168" i="6"/>
  <c r="Y1195" i="16"/>
  <c r="AD1195"/>
  <c r="X1195"/>
  <c r="AA1196"/>
  <c r="Z1196"/>
  <c r="X1170" i="6"/>
  <c r="Z1170"/>
  <c r="W1197" i="16"/>
  <c r="Y1197"/>
  <c r="Z1197"/>
  <c r="Z1171" i="6"/>
  <c r="Y1198" i="16"/>
  <c r="Z1198"/>
  <c r="V1172" i="6"/>
  <c r="AA1199" i="16"/>
  <c r="W1199"/>
  <c r="Z1199"/>
  <c r="X1200"/>
  <c r="Z1200"/>
  <c r="X1201"/>
  <c r="AD1201"/>
  <c r="Z1175" i="6"/>
  <c r="V1175"/>
  <c r="W1202" i="16"/>
  <c r="X1202"/>
  <c r="V1176" i="6"/>
  <c r="Y1203" i="16"/>
  <c r="AD1203"/>
  <c r="Z1203"/>
  <c r="AA1204"/>
  <c r="Z1204"/>
  <c r="Y1205"/>
  <c r="AD1205"/>
  <c r="Z1179" i="6"/>
  <c r="Y1206" i="16"/>
  <c r="AA1207"/>
  <c r="AD1207"/>
  <c r="X1181" i="6"/>
  <c r="Z1208" i="16"/>
  <c r="Z1209"/>
  <c r="AA1209"/>
  <c r="X1209"/>
  <c r="AB1183" i="6"/>
  <c r="V1183"/>
  <c r="AA1210" i="16"/>
  <c r="V1184" i="6"/>
  <c r="Z1184"/>
  <c r="AD1211" i="16"/>
  <c r="AA1211"/>
  <c r="AB1185" i="6"/>
  <c r="AD1212" i="16"/>
  <c r="X1212"/>
  <c r="X1186" i="6"/>
  <c r="AA1213" i="16"/>
  <c r="W1213"/>
  <c r="Z1213"/>
  <c r="V1187" i="6"/>
  <c r="AB1187"/>
  <c r="Y1214" i="16"/>
  <c r="X1214"/>
  <c r="V1188" i="6"/>
  <c r="AD1215" i="16"/>
  <c r="W1215"/>
  <c r="Z1215"/>
  <c r="V1189" i="6"/>
  <c r="V1216" i="16"/>
  <c r="Z1217"/>
  <c r="AD1217"/>
  <c r="AA1218"/>
  <c r="AB1192" i="6"/>
  <c r="V1192"/>
  <c r="W1219" i="16"/>
  <c r="AA1219"/>
  <c r="X1193" i="6"/>
  <c r="AD1220" i="16"/>
  <c r="V1194" i="6"/>
  <c r="AD1221" i="16"/>
  <c r="Y1221"/>
  <c r="X1221"/>
  <c r="V1195" i="6"/>
  <c r="Z1195"/>
  <c r="Y1222" i="16"/>
  <c r="X1222"/>
  <c r="V1196" i="6"/>
  <c r="AB1196"/>
  <c r="Y1223" i="16"/>
  <c r="AD1223"/>
  <c r="V1223"/>
  <c r="AB1197" i="6"/>
  <c r="Z1224" i="16"/>
  <c r="V1225"/>
  <c r="AD1225"/>
  <c r="AA1226"/>
  <c r="AA1227"/>
  <c r="Y1227"/>
  <c r="X1227"/>
  <c r="AB1201" i="6"/>
  <c r="Y1228" i="16"/>
  <c r="Z1228"/>
  <c r="AA1229"/>
  <c r="AD1229"/>
  <c r="V1203" i="6"/>
  <c r="AA1230" i="16"/>
  <c r="V1204" i="6"/>
  <c r="X1204"/>
  <c r="W1231" i="16"/>
  <c r="AA1231"/>
  <c r="X1231"/>
  <c r="V1232"/>
  <c r="Z1206" i="6"/>
  <c r="Z1233" i="16"/>
  <c r="AD1233"/>
  <c r="X1233"/>
  <c r="X1207" i="6"/>
  <c r="AB1207"/>
  <c r="Y1234" i="16"/>
  <c r="AB1208" i="6"/>
  <c r="X1208"/>
  <c r="Y1235" i="16"/>
  <c r="W1235"/>
  <c r="X1209" i="6"/>
  <c r="V1209"/>
  <c r="AD1236" i="16"/>
  <c r="V1236"/>
  <c r="Z1210" i="6"/>
  <c r="Y1237" i="16"/>
  <c r="AA1237"/>
  <c r="Y1238"/>
  <c r="V1238"/>
  <c r="W1239"/>
  <c r="AD1239"/>
  <c r="X1239"/>
  <c r="Z1213" i="6"/>
  <c r="Z1240" i="16"/>
  <c r="X1240"/>
  <c r="X1214" i="6"/>
  <c r="Y1241" i="16"/>
  <c r="V1215" i="6"/>
  <c r="Z1215"/>
  <c r="Y1242" i="16"/>
  <c r="V1242"/>
  <c r="X1216" i="6"/>
  <c r="W1243" i="16"/>
  <c r="Y1243"/>
  <c r="Z1243"/>
  <c r="V1217" i="6"/>
  <c r="X1217"/>
  <c r="W1244" i="16"/>
  <c r="X1244"/>
  <c r="AD1245"/>
  <c r="W1245"/>
  <c r="X1245"/>
  <c r="X1219" i="6"/>
  <c r="W1246" i="16"/>
  <c r="V1246"/>
  <c r="AB1220" i="6"/>
  <c r="Y1247" i="16"/>
  <c r="AA1247"/>
  <c r="V1247"/>
  <c r="V1248"/>
  <c r="AB1222" i="6"/>
  <c r="AA1249" i="16"/>
  <c r="Z1249"/>
  <c r="W1250"/>
  <c r="V1250"/>
  <c r="AA1251"/>
  <c r="Y1251"/>
  <c r="Z1251"/>
  <c r="V1225" i="6"/>
  <c r="X1225"/>
  <c r="Y1252" i="16"/>
  <c r="X1252"/>
  <c r="AB1226" i="6"/>
  <c r="AA1253" i="16"/>
  <c r="Y1253"/>
  <c r="V1253"/>
  <c r="Z1227" i="6"/>
  <c r="Y1254" i="16"/>
  <c r="AB1228" i="6"/>
  <c r="V1228"/>
  <c r="Y1255" i="16"/>
  <c r="AD1255"/>
  <c r="Z1255"/>
  <c r="Z1256"/>
  <c r="AB1230" i="6"/>
  <c r="Z1230"/>
  <c r="Z1257" i="16"/>
  <c r="AA1257"/>
  <c r="Z1231" i="6"/>
  <c r="AD1258" i="16"/>
  <c r="V1232" i="6"/>
  <c r="AD1259" i="16"/>
  <c r="Y1259"/>
  <c r="V1233" i="6"/>
  <c r="W1260" i="16"/>
  <c r="Z1260"/>
  <c r="AD1261"/>
  <c r="Y1261"/>
  <c r="X1261"/>
  <c r="AB1235" i="6"/>
  <c r="Y1262" i="16"/>
  <c r="V1262"/>
  <c r="V1236" i="6"/>
  <c r="AD1263" i="16"/>
  <c r="AA1263"/>
  <c r="V1263"/>
  <c r="X1264"/>
  <c r="Z1238" i="6"/>
  <c r="AD1265" i="16"/>
  <c r="Z1265"/>
  <c r="Z1239" i="6"/>
  <c r="AD1266" i="16"/>
  <c r="V1240" i="6"/>
  <c r="AD1267" i="16"/>
  <c r="Y1267"/>
  <c r="X1241" i="6"/>
  <c r="Y1268" i="16"/>
  <c r="X1242" i="6"/>
  <c r="W1269" i="16"/>
  <c r="Y1269"/>
  <c r="AB1243" i="6"/>
  <c r="W1270" i="16"/>
  <c r="X1244" i="6"/>
  <c r="Y1271" i="16"/>
  <c r="W1271"/>
  <c r="X1271"/>
  <c r="V1246" i="6"/>
  <c r="V1273" i="16"/>
  <c r="AD1273"/>
  <c r="Y1274"/>
  <c r="W1275"/>
  <c r="AA1275"/>
  <c r="AD1276"/>
  <c r="V1276"/>
  <c r="V1250" i="6"/>
  <c r="W1277" i="16"/>
  <c r="AA1277"/>
  <c r="AD1278"/>
  <c r="AB1252" i="6"/>
  <c r="V1252"/>
  <c r="Y1279" i="16"/>
  <c r="AD1279"/>
  <c r="V1279"/>
  <c r="X1280"/>
  <c r="X1254" i="6"/>
  <c r="Z1281" i="16"/>
  <c r="Y1281"/>
  <c r="X1281"/>
  <c r="Y1282"/>
  <c r="X1282"/>
  <c r="AB1256" i="6"/>
  <c r="Y1283" i="16"/>
  <c r="AA1283"/>
  <c r="X1283"/>
  <c r="Z1257" i="6"/>
  <c r="V1257"/>
  <c r="Y1284" i="16"/>
  <c r="Z1284"/>
  <c r="AD1285"/>
  <c r="Y1285"/>
  <c r="Z1285"/>
  <c r="AB1259" i="6"/>
  <c r="AD1286" i="16"/>
  <c r="X1260" i="6"/>
  <c r="AA1287" i="16"/>
  <c r="AD1287"/>
  <c r="Z1287"/>
  <c r="Z1261" i="6"/>
  <c r="X1261"/>
  <c r="Z1262"/>
  <c r="V1289" i="16"/>
  <c r="AD1289"/>
  <c r="Z1289"/>
  <c r="AA1290"/>
  <c r="V1290"/>
  <c r="AB1264" i="6"/>
  <c r="V1264"/>
  <c r="AD1291" i="16"/>
  <c r="AA1291"/>
  <c r="Z1291"/>
  <c r="X1265" i="6"/>
  <c r="AD1292" i="16"/>
  <c r="V1266" i="6"/>
  <c r="W1293" i="16"/>
  <c r="Y1293"/>
  <c r="X1293"/>
  <c r="Z1267" i="6"/>
  <c r="AB1267"/>
  <c r="W1294" i="16"/>
  <c r="X1294"/>
  <c r="Y1295"/>
  <c r="W1295"/>
  <c r="X1295"/>
  <c r="Z1296"/>
  <c r="V1296"/>
  <c r="V1270" i="6"/>
  <c r="X1297" i="16"/>
  <c r="AD1297"/>
  <c r="Z1297"/>
  <c r="Z1271" i="6"/>
  <c r="AA1298" i="16"/>
  <c r="Z1298"/>
  <c r="AB1272" i="6"/>
  <c r="W1299" i="16"/>
  <c r="AD1299"/>
  <c r="Z1299"/>
  <c r="W1300"/>
  <c r="V1300"/>
  <c r="W1301"/>
  <c r="AD1301"/>
  <c r="V1275" i="6"/>
  <c r="AA1302" i="16"/>
  <c r="AB1276" i="6"/>
  <c r="AA1303" i="16"/>
  <c r="W1303"/>
  <c r="X1303"/>
  <c r="V1277" i="6"/>
  <c r="V1278"/>
  <c r="AD1305" i="16"/>
  <c r="V1305"/>
  <c r="AA1306"/>
  <c r="X1280" i="6"/>
  <c r="V1280"/>
  <c r="Y1307" i="16"/>
  <c r="AA1307"/>
  <c r="X1307"/>
  <c r="Z1281" i="6"/>
  <c r="X1281"/>
  <c r="W1308" i="16"/>
  <c r="Z1308"/>
  <c r="V1282" i="6"/>
  <c r="W1309" i="16"/>
  <c r="AD1309"/>
  <c r="Z1309"/>
  <c r="X1283" i="6"/>
  <c r="Y1310" i="16"/>
  <c r="X1310"/>
  <c r="V1284" i="6"/>
  <c r="Y1311" i="16"/>
  <c r="AA1311"/>
  <c r="Z1285" i="6"/>
  <c r="V1312" i="16"/>
  <c r="V1313"/>
  <c r="W1313"/>
  <c r="V1287" i="6"/>
  <c r="W1314" i="16"/>
  <c r="AB1288" i="6"/>
  <c r="AD1315" i="16"/>
  <c r="W1315"/>
  <c r="AA1316"/>
  <c r="W1317"/>
  <c r="Y1317"/>
  <c r="AD1318"/>
  <c r="V1292" i="6"/>
  <c r="AA1319" i="16"/>
  <c r="AD1319"/>
  <c r="V1319"/>
  <c r="X1293" i="6"/>
  <c r="Z1293"/>
  <c r="V1320" i="16"/>
  <c r="Z1294" i="6"/>
  <c r="Z1321" i="16"/>
  <c r="W1321"/>
  <c r="V1295" i="6"/>
  <c r="AD1322" i="16"/>
  <c r="V1322"/>
  <c r="AB1296" i="6"/>
  <c r="Y1323" i="16"/>
  <c r="AD1323"/>
  <c r="Z1297" i="6"/>
  <c r="AA1324" i="16"/>
  <c r="Z1324"/>
  <c r="V1298" i="6"/>
  <c r="Y1325" i="16"/>
  <c r="AD1325"/>
  <c r="V1325"/>
  <c r="AB1299" i="6"/>
  <c r="W1326" i="16"/>
  <c r="V1326"/>
  <c r="X1300" i="6"/>
  <c r="Y1327" i="16"/>
  <c r="W1327"/>
  <c r="Z1301" i="6"/>
  <c r="V1328" i="16"/>
  <c r="X1328"/>
  <c r="Z1302" i="6"/>
  <c r="AA1329" i="16"/>
  <c r="AB1303" i="6"/>
  <c r="V1303"/>
  <c r="Y1330" i="16"/>
  <c r="X1304" i="6"/>
  <c r="Y1331" i="16"/>
  <c r="W1331"/>
  <c r="Z1305" i="6"/>
  <c r="AD1332" i="16"/>
  <c r="X1306" i="6"/>
  <c r="AD1333" i="16"/>
  <c r="AA1333"/>
  <c r="X1333"/>
  <c r="X1307" i="6"/>
  <c r="AB1307"/>
  <c r="AA1334" i="16"/>
  <c r="V1334"/>
  <c r="AB1308" i="6"/>
  <c r="AD1335" i="16"/>
  <c r="W1335"/>
  <c r="Z1309" i="6"/>
  <c r="Z1336" i="16"/>
  <c r="AB1310" i="6"/>
  <c r="AD1337" i="16"/>
  <c r="X1337"/>
  <c r="X1311" i="6"/>
  <c r="W1338" i="16"/>
  <c r="Z1338"/>
  <c r="V1312" i="6"/>
  <c r="AD1339" i="16"/>
  <c r="W1339"/>
  <c r="Z1313" i="6"/>
  <c r="Y1340" i="16"/>
  <c r="X1314" i="6"/>
  <c r="AB1314"/>
  <c r="Y1341" i="16"/>
  <c r="AD1341"/>
  <c r="AD1342"/>
  <c r="V1342"/>
  <c r="X1316" i="6"/>
  <c r="W1343" i="16"/>
  <c r="Y1343"/>
  <c r="AB1317" i="6"/>
  <c r="Z1317"/>
  <c r="Z1318"/>
  <c r="X1345" i="16"/>
  <c r="Y1345"/>
  <c r="X1319" i="6"/>
  <c r="W1346" i="16"/>
  <c r="V1320" i="6"/>
  <c r="AA1347" i="16"/>
  <c r="W1347"/>
  <c r="V1347"/>
  <c r="AB1321" i="6"/>
  <c r="W1348" i="16"/>
  <c r="Z1322" i="6"/>
  <c r="AA1349" i="16"/>
  <c r="AD1349"/>
  <c r="AB1323" i="6"/>
  <c r="AD1350" i="16"/>
  <c r="X1324" i="6"/>
  <c r="AA1351" i="16"/>
  <c r="W1351"/>
  <c r="V1351"/>
  <c r="V1325" i="6"/>
  <c r="Z1325"/>
  <c r="V1352" i="16"/>
  <c r="Z1352"/>
  <c r="X1326" i="6"/>
  <c r="V1353" i="16"/>
  <c r="W1353"/>
  <c r="Z1327" i="6"/>
  <c r="AA1354" i="16"/>
  <c r="X1328" i="6"/>
  <c r="AD1355" i="16"/>
  <c r="AA1355"/>
  <c r="Z1355"/>
  <c r="AB1329" i="6"/>
  <c r="V1329"/>
  <c r="W1356" i="16"/>
  <c r="Z1356"/>
  <c r="AB1330" i="6"/>
  <c r="V1330"/>
  <c r="AA1357" i="16"/>
  <c r="AD1357"/>
  <c r="AD1358"/>
  <c r="Z1358"/>
  <c r="Z1332" i="6"/>
  <c r="Y1359" i="16"/>
  <c r="AA1359"/>
  <c r="Z1333" i="6"/>
  <c r="V1360" i="16"/>
  <c r="X1360"/>
  <c r="AA1361"/>
  <c r="X1335" i="6"/>
  <c r="Y1362" i="16"/>
  <c r="AD1363"/>
  <c r="W1363"/>
  <c r="V1337" i="6"/>
  <c r="Y1364" i="16"/>
  <c r="AB1338" i="6"/>
  <c r="Z1338"/>
  <c r="AD1365" i="16"/>
  <c r="Y1365"/>
  <c r="V1365"/>
  <c r="AD1366"/>
  <c r="V1366"/>
  <c r="V1340" i="6"/>
  <c r="Y1367" i="16"/>
  <c r="W1367"/>
  <c r="V1368"/>
  <c r="V1342" i="6"/>
  <c r="W1369" i="16"/>
  <c r="X1369"/>
  <c r="AB1343" i="6"/>
  <c r="AA1370" i="16"/>
  <c r="AB1344" i="6"/>
  <c r="V1344"/>
  <c r="Y1371" i="16"/>
  <c r="AA1371"/>
  <c r="V1345" i="6"/>
  <c r="AD1372" i="16"/>
  <c r="X1372"/>
  <c r="V1346" i="6"/>
  <c r="Z1346"/>
  <c r="AA1373" i="16"/>
  <c r="W1373"/>
  <c r="V1373"/>
  <c r="AB1347" i="6"/>
  <c r="V1347"/>
  <c r="AA1374" i="16"/>
  <c r="Z1374"/>
  <c r="V1348" i="6"/>
  <c r="AD1375" i="16"/>
  <c r="Y1375"/>
  <c r="V1375"/>
  <c r="X1349" i="6"/>
  <c r="Z1349"/>
  <c r="V1376" i="16"/>
  <c r="Z1350" i="6"/>
  <c r="V1377" i="16"/>
  <c r="W1377"/>
  <c r="AB1351" i="6"/>
  <c r="V1351"/>
  <c r="AA1378" i="16"/>
  <c r="X1378"/>
  <c r="V1352" i="6"/>
  <c r="W1379" i="16"/>
  <c r="AD1379"/>
  <c r="X1353" i="6"/>
  <c r="W1380" i="16"/>
  <c r="V1380"/>
  <c r="V1354" i="6"/>
  <c r="W1381" i="16"/>
  <c r="AA1381"/>
  <c r="V1355" i="6"/>
  <c r="AB1355"/>
  <c r="AD1382" i="16"/>
  <c r="Z1382"/>
  <c r="Z1356" i="6"/>
  <c r="AD1383" i="16"/>
  <c r="W1383"/>
  <c r="V1357" i="6"/>
  <c r="Z1357"/>
  <c r="V1358"/>
  <c r="V1385" i="16"/>
  <c r="Y1385"/>
  <c r="X1359" i="6"/>
  <c r="V1359"/>
  <c r="W1386" i="16"/>
  <c r="X1386"/>
  <c r="V1360" i="6"/>
  <c r="AB1360"/>
  <c r="AD1387" i="16"/>
  <c r="Y1387"/>
  <c r="V1387"/>
  <c r="V1361" i="6"/>
  <c r="Y1388" i="16"/>
  <c r="V1388"/>
  <c r="AA1389"/>
  <c r="Y1389"/>
  <c r="Z1363" i="6"/>
  <c r="W1390" i="16"/>
  <c r="X1364" i="6"/>
  <c r="AD1391" i="16"/>
  <c r="Y1391"/>
  <c r="Z1391"/>
  <c r="V1365" i="6"/>
  <c r="X1392" i="16"/>
  <c r="V1366" i="6"/>
  <c r="X1393" i="16"/>
  <c r="Y1393"/>
  <c r="Z1367" i="6"/>
  <c r="X1367"/>
  <c r="W1394" i="16"/>
  <c r="X1394"/>
  <c r="X1368" i="6"/>
  <c r="V1368"/>
  <c r="AD1395" i="16"/>
  <c r="W1395"/>
  <c r="AB1369" i="6"/>
  <c r="V1369"/>
  <c r="Y1396" i="16"/>
  <c r="X1370" i="6"/>
  <c r="AB1370"/>
  <c r="Y1397" i="16"/>
  <c r="AA1397"/>
  <c r="X1397"/>
  <c r="V1371" i="6"/>
  <c r="W1398" i="16"/>
  <c r="Y1399"/>
  <c r="AD1399"/>
  <c r="Z1399"/>
  <c r="X1373" i="6"/>
  <c r="X1400" i="16"/>
  <c r="Z1374" i="6"/>
  <c r="V1401" i="16"/>
  <c r="Y1401"/>
  <c r="Z1375" i="6"/>
  <c r="W1402" i="16"/>
  <c r="X1402"/>
  <c r="V1376" i="6"/>
  <c r="AD1403" i="16"/>
  <c r="AA1403"/>
  <c r="Z1403"/>
  <c r="V1377" i="6"/>
  <c r="W1404" i="16"/>
  <c r="Z1404"/>
  <c r="V1378" i="6"/>
  <c r="AA1405" i="16"/>
  <c r="AD1405"/>
  <c r="W1406"/>
  <c r="X1380" i="6"/>
  <c r="AD1407" i="16"/>
  <c r="W1407"/>
  <c r="V1381" i="6"/>
  <c r="V1382"/>
  <c r="V1409" i="16"/>
  <c r="W1409"/>
  <c r="Z1409"/>
  <c r="AB1383" i="6"/>
  <c r="W1410" i="16"/>
  <c r="V1410"/>
  <c r="Z1384" i="6"/>
  <c r="W1411" i="16"/>
  <c r="Y1411"/>
  <c r="V1411"/>
  <c r="Z1385" i="6"/>
  <c r="Y1412" i="16"/>
  <c r="V1386" i="6"/>
  <c r="AD1413" i="16"/>
  <c r="Y1413"/>
  <c r="X1387" i="6"/>
  <c r="Y1414" i="16"/>
  <c r="AB1388" i="6"/>
  <c r="W1415" i="16"/>
  <c r="AD1415"/>
  <c r="Z1415"/>
  <c r="X1417"/>
  <c r="AD1417"/>
  <c r="Y1418"/>
  <c r="X1418"/>
  <c r="X1392" i="6"/>
  <c r="AA1419" i="16"/>
  <c r="AD1419"/>
  <c r="Z1419"/>
  <c r="AB1393" i="6"/>
  <c r="AD1420" i="16"/>
  <c r="X1420"/>
  <c r="V1394" i="6"/>
  <c r="Y1421" i="16"/>
  <c r="AD1421"/>
  <c r="X1421"/>
  <c r="Z1395" i="6"/>
  <c r="AD1422" i="16"/>
  <c r="X1422"/>
  <c r="V1396" i="6"/>
  <c r="W1423" i="16"/>
  <c r="AA1423"/>
  <c r="X1423"/>
  <c r="V1397" i="6"/>
  <c r="AB1397"/>
  <c r="Z1424" i="16"/>
  <c r="V1424"/>
  <c r="X1398" i="6"/>
  <c r="Y1425" i="16"/>
  <c r="AB1399" i="6"/>
  <c r="X1399"/>
  <c r="W1426" i="16"/>
  <c r="V1426"/>
  <c r="AB1400" i="6"/>
  <c r="V1400"/>
  <c r="AA1427" i="16"/>
  <c r="AD1427"/>
  <c r="Z1401" i="6"/>
  <c r="V1401"/>
  <c r="Y1428" i="16"/>
  <c r="V1402" i="6"/>
  <c r="W1429" i="16"/>
  <c r="Y1429"/>
  <c r="V1429"/>
  <c r="V1403" i="6"/>
  <c r="W1430" i="16"/>
  <c r="X1404" i="6"/>
  <c r="AD1431" i="16"/>
  <c r="W1431"/>
  <c r="X1431"/>
  <c r="X1405" i="6"/>
  <c r="Z1405"/>
  <c r="Z1432" i="16"/>
  <c r="Y1433"/>
  <c r="AA1434"/>
  <c r="V1408" i="6"/>
  <c r="X1408"/>
  <c r="AD1435" i="16"/>
  <c r="W1435"/>
  <c r="Z1435"/>
  <c r="Y1436"/>
  <c r="X1436"/>
  <c r="V1410" i="6"/>
  <c r="AA1437" i="16"/>
  <c r="AD1437"/>
  <c r="V1411" i="6"/>
  <c r="X1411"/>
  <c r="Y1438" i="16"/>
  <c r="V1412" i="6"/>
  <c r="Z1412"/>
  <c r="W1439" i="16"/>
  <c r="Y1439"/>
  <c r="V1413" i="6"/>
  <c r="V1440" i="16"/>
  <c r="AA1441"/>
  <c r="Z1441"/>
  <c r="Z1415" i="6"/>
  <c r="AD1442" i="16"/>
  <c r="Z1442"/>
  <c r="V1416" i="6"/>
  <c r="AA1443" i="16"/>
  <c r="W1443"/>
  <c r="AA1444"/>
  <c r="Z1418" i="6"/>
  <c r="AB1418"/>
  <c r="AD1445" i="16"/>
  <c r="Y1445"/>
  <c r="X1445"/>
  <c r="Z1419" i="6"/>
  <c r="V1419"/>
  <c r="AD1446" i="16"/>
  <c r="V1446"/>
  <c r="Y1447"/>
  <c r="W1447"/>
  <c r="V1447"/>
  <c r="Z1421" i="6"/>
  <c r="V1448" i="16"/>
  <c r="AD1449"/>
  <c r="AD1450"/>
  <c r="Z1450"/>
  <c r="V1424" i="6"/>
  <c r="X1424"/>
  <c r="AD1451" i="16"/>
  <c r="AA1451"/>
  <c r="X1451"/>
  <c r="W1452"/>
  <c r="Y1453"/>
  <c r="W1453"/>
  <c r="V1453"/>
  <c r="V1427" i="6"/>
  <c r="AD1454" i="16"/>
  <c r="V1454"/>
  <c r="AB1428" i="6"/>
  <c r="Z1428"/>
  <c r="AA1455" i="16"/>
  <c r="W1455"/>
  <c r="X1455"/>
  <c r="AB1429" i="6"/>
  <c r="V1456" i="16"/>
  <c r="Z1430" i="6"/>
  <c r="V1430"/>
  <c r="Y1457" i="16"/>
  <c r="V1431" i="6"/>
  <c r="AD1458" i="16"/>
  <c r="X1458"/>
  <c r="Z1432" i="6"/>
  <c r="AD1459" i="16"/>
  <c r="AA1459"/>
  <c r="AB1433" i="6"/>
  <c r="Z1433"/>
  <c r="W1460" i="16"/>
  <c r="Z1460"/>
  <c r="AB1434" i="6"/>
  <c r="W1461" i="16"/>
  <c r="Y1461"/>
  <c r="V1461"/>
  <c r="Z1435" i="6"/>
  <c r="V1435"/>
  <c r="AD1462" i="16"/>
  <c r="X1462"/>
  <c r="X1436" i="6"/>
  <c r="Y1463" i="16"/>
  <c r="AA1463"/>
  <c r="X1463"/>
  <c r="Z1437" i="6"/>
  <c r="X1437"/>
  <c r="Z1464" i="16"/>
  <c r="X1438" i="6"/>
  <c r="AA1465" i="16"/>
  <c r="V1439" i="6"/>
  <c r="W1466" i="16"/>
  <c r="X1466"/>
  <c r="V1440" i="6"/>
  <c r="X1440"/>
  <c r="W1467" i="16"/>
  <c r="AA1467"/>
  <c r="V1467"/>
  <c r="AB1441" i="6"/>
  <c r="X1441"/>
  <c r="Y1468" i="16"/>
  <c r="X1468"/>
  <c r="V1442" i="6"/>
  <c r="AB1442"/>
  <c r="Y1469" i="16"/>
  <c r="W1469"/>
  <c r="Z1443" i="6"/>
  <c r="X1443"/>
  <c r="Y1470" i="16"/>
  <c r="V1444" i="6"/>
  <c r="Y1471" i="16"/>
  <c r="AD1471"/>
  <c r="X1471"/>
  <c r="X1445" i="6"/>
  <c r="X1472" i="16"/>
  <c r="X1446" i="6"/>
  <c r="Y1473" i="16"/>
  <c r="Z1473"/>
  <c r="X1447" i="6"/>
  <c r="V1447"/>
  <c r="AA1474" i="16"/>
  <c r="X1474"/>
  <c r="Y1475"/>
  <c r="AA1475"/>
  <c r="X1449" i="6"/>
  <c r="W1476" i="16"/>
  <c r="X1450" i="6"/>
  <c r="AA1477" i="16"/>
  <c r="Y1477"/>
  <c r="X1477"/>
  <c r="Z1451" i="6"/>
  <c r="Y1478" i="16"/>
  <c r="AA1479"/>
  <c r="AD1479"/>
  <c r="AB1453" i="6"/>
  <c r="Z1454"/>
  <c r="Y1481" i="16"/>
  <c r="Z1481"/>
  <c r="Z1455" i="6"/>
  <c r="X1455"/>
  <c r="Y1482" i="16"/>
  <c r="W1483"/>
  <c r="Y1483"/>
  <c r="V1457" i="6"/>
  <c r="W1484" i="16"/>
  <c r="V1458" i="6"/>
  <c r="W1485" i="16"/>
  <c r="Y1485"/>
  <c r="V1485"/>
  <c r="V1459" i="6"/>
  <c r="Y1486" i="16"/>
  <c r="AB1460" i="6"/>
  <c r="AD1487" i="16"/>
  <c r="Y1487"/>
  <c r="X1487"/>
  <c r="AB1461" i="6"/>
  <c r="X1488" i="16"/>
  <c r="Z1462" i="6"/>
  <c r="V1489" i="16"/>
  <c r="AD1489"/>
  <c r="Z1463" i="6"/>
  <c r="Y1490" i="16"/>
  <c r="X1464" i="6"/>
  <c r="Y1491" i="16"/>
  <c r="AD1491"/>
  <c r="X1465" i="6"/>
  <c r="AA1492" i="16"/>
  <c r="X1492"/>
  <c r="X1466" i="6"/>
  <c r="Y1493" i="16"/>
  <c r="W1493"/>
  <c r="Z1467" i="6"/>
  <c r="Y1494" i="16"/>
  <c r="Z1494"/>
  <c r="AB1468" i="6"/>
  <c r="AD1495" i="16"/>
  <c r="AA1495"/>
  <c r="AB1469" i="6"/>
  <c r="V1470"/>
  <c r="AB1470"/>
  <c r="Y1497" i="16"/>
  <c r="V1497"/>
  <c r="V1471" i="6"/>
  <c r="AA1498" i="16"/>
  <c r="V1472" i="6"/>
  <c r="Y1499" i="16"/>
  <c r="W1499"/>
  <c r="W1500"/>
  <c r="Z1500"/>
  <c r="Y1501"/>
  <c r="AD1501"/>
  <c r="X1501"/>
  <c r="X1475" i="6"/>
  <c r="AA1502" i="16"/>
  <c r="AD1503"/>
  <c r="W1503"/>
  <c r="Z1477" i="6"/>
  <c r="Z1478"/>
  <c r="Z1505" i="16"/>
  <c r="W1505"/>
  <c r="Z1479" i="6"/>
  <c r="Y1506" i="16"/>
  <c r="Z1506"/>
  <c r="X1480" i="6"/>
  <c r="AD1507" i="16"/>
  <c r="W1507"/>
  <c r="V1481" i="6"/>
  <c r="AB1481"/>
  <c r="AD1508" i="16"/>
  <c r="Z1482" i="6"/>
  <c r="V1482"/>
  <c r="Y1509" i="16"/>
  <c r="AA1509"/>
  <c r="X1483" i="6"/>
  <c r="Y1510" i="16"/>
  <c r="AB1484" i="6"/>
  <c r="Y1511" i="16"/>
  <c r="AD1511"/>
  <c r="V1511"/>
  <c r="X1512"/>
  <c r="Z1486" i="6"/>
  <c r="X1486"/>
  <c r="V1513" i="16"/>
  <c r="Y1513"/>
  <c r="Z1487" i="6"/>
  <c r="Y1514" i="16"/>
  <c r="X1488" i="6"/>
  <c r="Y1515" i="16"/>
  <c r="AD1515"/>
  <c r="X1489" i="6"/>
  <c r="Z1489"/>
  <c r="AD1516" i="16"/>
  <c r="AB1490" i="6"/>
  <c r="AD1517" i="16"/>
  <c r="AA1517"/>
  <c r="X1517"/>
  <c r="Z1491" i="6"/>
  <c r="Y1518" i="16"/>
  <c r="Y1519"/>
  <c r="AD1519"/>
  <c r="Z1493" i="6"/>
  <c r="Z1520" i="16"/>
  <c r="Z1494" i="6"/>
  <c r="V1521" i="16"/>
  <c r="AD1521"/>
  <c r="Z1521"/>
  <c r="AD1522"/>
  <c r="V1496" i="6"/>
  <c r="Y1523" i="16"/>
  <c r="W1523"/>
  <c r="V1497" i="6"/>
  <c r="AD1524" i="16"/>
  <c r="Z1498" i="6"/>
  <c r="AB1498"/>
  <c r="AA1525" i="16"/>
  <c r="W1525"/>
  <c r="AB1499" i="6"/>
  <c r="W1526" i="16"/>
  <c r="Z1526"/>
  <c r="Y1527"/>
  <c r="W1527"/>
  <c r="Z1501" i="6"/>
  <c r="AB1501"/>
  <c r="X1528" i="16"/>
  <c r="V1502" i="6"/>
  <c r="AB1502"/>
  <c r="Z1529" i="16"/>
  <c r="AA1529"/>
  <c r="V1503" i="6"/>
  <c r="AA1530" i="16"/>
  <c r="X1504" i="6"/>
  <c r="V1504"/>
  <c r="W1531" i="16"/>
  <c r="Y1531"/>
  <c r="W1532"/>
  <c r="V1506" i="6"/>
  <c r="W1533" i="16"/>
  <c r="Y1533"/>
  <c r="X1507" i="6"/>
  <c r="Y1534" i="16"/>
  <c r="Z1534"/>
  <c r="Z1508" i="6"/>
  <c r="Y1535" i="16"/>
  <c r="AD1535"/>
  <c r="V1509" i="6"/>
  <c r="Z1536" i="16"/>
  <c r="V1536"/>
  <c r="AA1537"/>
  <c r="Y1538"/>
  <c r="X1538"/>
  <c r="AB1512" i="6"/>
  <c r="Y1539" i="16"/>
  <c r="W1539"/>
  <c r="V1513" i="6"/>
  <c r="Z1513"/>
  <c r="W1540" i="16"/>
  <c r="AA1541"/>
  <c r="AD1541"/>
  <c r="Z1541"/>
  <c r="AD1542"/>
  <c r="X1516" i="6"/>
  <c r="Z1516"/>
  <c r="AD1543" i="16"/>
  <c r="Y1543"/>
  <c r="X1517" i="6"/>
  <c r="X1544" i="16"/>
  <c r="Z1518" i="6"/>
  <c r="X1545" i="16"/>
  <c r="Y1545"/>
  <c r="W1546"/>
  <c r="Z1546"/>
  <c r="Z1520" i="6"/>
  <c r="V1520"/>
  <c r="AA1547" i="16"/>
  <c r="W1547"/>
  <c r="AB1521" i="6"/>
  <c r="Z1521"/>
  <c r="W1548" i="16"/>
  <c r="V1548"/>
  <c r="Z1522" i="6"/>
  <c r="Y1549" i="16"/>
  <c r="AA1549"/>
  <c r="V1523" i="6"/>
  <c r="Y1550" i="16"/>
  <c r="V1550"/>
  <c r="AA1551"/>
  <c r="W1551"/>
  <c r="Z1525" i="6"/>
  <c r="AB1525"/>
  <c r="Z1552" i="16"/>
  <c r="V1553"/>
  <c r="AD1553"/>
  <c r="AB1527" i="6"/>
  <c r="Y1554" i="16"/>
  <c r="AB1528" i="6"/>
  <c r="Y1555" i="16"/>
  <c r="AD1555"/>
  <c r="Z1529" i="6"/>
  <c r="Y1556" i="16"/>
  <c r="V1556"/>
  <c r="X1530" i="6"/>
  <c r="V1530"/>
  <c r="AA1557" i="16"/>
  <c r="Y1557"/>
  <c r="V1531" i="6"/>
  <c r="AD1558" i="16"/>
  <c r="X1532" i="6"/>
  <c r="Y1559" i="16"/>
  <c r="W1559"/>
  <c r="Z1533" i="6"/>
  <c r="Z1534"/>
  <c r="AA1561" i="16"/>
  <c r="Z1535" i="6"/>
  <c r="AD1562" i="16"/>
  <c r="Z1562"/>
  <c r="Y1563"/>
  <c r="AD1563"/>
  <c r="X1563"/>
  <c r="X1537" i="6"/>
  <c r="W1564" i="16"/>
  <c r="AD1565"/>
  <c r="AA1565"/>
  <c r="V1565"/>
  <c r="X1539" i="6"/>
  <c r="W1566" i="16"/>
  <c r="V1540" i="6"/>
  <c r="AA1567" i="16"/>
  <c r="W1567"/>
  <c r="V1567"/>
  <c r="X1568"/>
  <c r="V1542" i="6"/>
  <c r="Z1542"/>
  <c r="V1569" i="16"/>
  <c r="W1569"/>
  <c r="AB1543" i="6"/>
  <c r="W1570" i="16"/>
  <c r="W1571"/>
  <c r="AD1571"/>
  <c r="Z1571"/>
  <c r="Z1545" i="6"/>
  <c r="V1545"/>
  <c r="W1572" i="16"/>
  <c r="Z1546" i="6"/>
  <c r="X1546"/>
  <c r="Y1573" i="16"/>
  <c r="AA1573"/>
  <c r="Z1573"/>
  <c r="Z1547" i="6"/>
  <c r="W1574" i="16"/>
  <c r="X1548" i="6"/>
  <c r="V1548"/>
  <c r="AA1575" i="16"/>
  <c r="W1575"/>
  <c r="V1549" i="6"/>
  <c r="V1576" i="16"/>
  <c r="Y1577"/>
  <c r="AA1578"/>
  <c r="V1552" i="6"/>
  <c r="X1552"/>
  <c r="AA1579" i="16"/>
  <c r="AD1579"/>
  <c r="Z1553" i="6"/>
  <c r="AB1553"/>
  <c r="W1580" i="16"/>
  <c r="W1581"/>
  <c r="AA1581"/>
  <c r="AB1555" i="6"/>
  <c r="AA1582" i="16"/>
  <c r="V1556" i="6"/>
  <c r="AB1556"/>
  <c r="AA1583" i="16"/>
  <c r="Y1583"/>
  <c r="AB1557" i="6"/>
  <c r="V1557"/>
  <c r="V1584" i="16"/>
  <c r="X1584"/>
  <c r="X1558" i="6"/>
  <c r="V1585" i="16"/>
  <c r="AD1585"/>
  <c r="Z1585"/>
  <c r="V1559" i="6"/>
  <c r="AB1559"/>
  <c r="W1586" i="16"/>
  <c r="X1560" i="6"/>
  <c r="W1587" i="16"/>
  <c r="AD1587"/>
  <c r="V1561" i="6"/>
  <c r="AD1588" i="16"/>
  <c r="X1588"/>
  <c r="X1562" i="6"/>
  <c r="AA1589" i="16"/>
  <c r="W1589"/>
  <c r="V1589"/>
  <c r="Z1563" i="6"/>
  <c r="V1563"/>
  <c r="AA1590" i="16"/>
  <c r="Z1590"/>
  <c r="AD1591"/>
  <c r="W1591"/>
  <c r="Z1591"/>
  <c r="X1592"/>
  <c r="V1566" i="6"/>
  <c r="AB1566"/>
  <c r="AD1593" i="16"/>
  <c r="AD1594"/>
  <c r="AB1568" i="6"/>
  <c r="X1568"/>
  <c r="W1595" i="16"/>
  <c r="AA1595"/>
  <c r="AD1596"/>
  <c r="X1596"/>
  <c r="V1570" i="6"/>
  <c r="X1570"/>
  <c r="AA1597" i="16"/>
  <c r="W1597"/>
  <c r="Z1571" i="6"/>
  <c r="V1571"/>
  <c r="Y1598" i="16"/>
  <c r="Z1572" i="6"/>
  <c r="W1599" i="16"/>
  <c r="Y1599"/>
  <c r="V1600"/>
  <c r="Z1600"/>
  <c r="V1574" i="6"/>
  <c r="X1574"/>
  <c r="W1601" i="16"/>
  <c r="Z1575" i="6"/>
  <c r="AB1575"/>
  <c r="AD1602" i="16"/>
  <c r="Z1576" i="6"/>
  <c r="W1603" i="16"/>
  <c r="AA1603"/>
  <c r="X1603"/>
  <c r="Y1604"/>
  <c r="Z1578" i="6"/>
  <c r="W1605" i="16"/>
  <c r="AD1605"/>
  <c r="Z1605"/>
  <c r="Z1579" i="6"/>
  <c r="AD1606" i="16"/>
  <c r="X1606"/>
  <c r="X1580" i="6"/>
  <c r="Y1607" i="16"/>
  <c r="AA1607"/>
  <c r="Z1607"/>
  <c r="AB1581" i="6"/>
  <c r="Z1581"/>
  <c r="V1608" i="16"/>
  <c r="V1582" i="6"/>
  <c r="Z1609" i="16"/>
  <c r="AD1609"/>
  <c r="V1583" i="6"/>
  <c r="Z1583"/>
  <c r="AD1610" i="16"/>
  <c r="V1610"/>
  <c r="X1584" i="6"/>
  <c r="AD1611" i="16"/>
  <c r="W1611"/>
  <c r="V1585" i="6"/>
  <c r="AB1585"/>
  <c r="AD1612" i="16"/>
  <c r="V1586" i="6"/>
  <c r="AA1613" i="16"/>
  <c r="AD1613"/>
  <c r="X1613"/>
  <c r="Z1587" i="6"/>
  <c r="AB1587"/>
  <c r="W1614" i="16"/>
  <c r="X1614"/>
  <c r="X1588" i="6"/>
  <c r="W1615" i="16"/>
  <c r="Y1615"/>
  <c r="Z1589" i="6"/>
  <c r="Z1616" i="16"/>
  <c r="X1617"/>
  <c r="W1617"/>
  <c r="X1591" i="6"/>
  <c r="AD1618" i="16"/>
  <c r="X1592" i="6"/>
  <c r="W1619" i="16"/>
  <c r="AD1619"/>
  <c r="V1619"/>
  <c r="AA1620"/>
  <c r="AD1621"/>
  <c r="AA1621"/>
  <c r="Y1622"/>
  <c r="V1596" i="6"/>
  <c r="AA1623" i="16"/>
  <c r="W1623"/>
  <c r="X1623"/>
  <c r="V1597" i="6"/>
  <c r="Z1597"/>
  <c r="V1624" i="16"/>
  <c r="V1598" i="6"/>
  <c r="Z1625" i="16"/>
  <c r="W1625"/>
  <c r="X1599" i="6"/>
  <c r="AB1599"/>
  <c r="Y1626" i="16"/>
  <c r="V1600" i="6"/>
  <c r="Z1600"/>
  <c r="AD1627" i="16"/>
  <c r="AA1627"/>
  <c r="X1627"/>
  <c r="AD1628"/>
  <c r="Z1602" i="6"/>
  <c r="V1602"/>
  <c r="AA1629" i="16"/>
  <c r="AD1629"/>
  <c r="AB1603" i="6"/>
  <c r="AD1630" i="16"/>
  <c r="X1604" i="6"/>
  <c r="AA1631" i="16"/>
  <c r="Y1631"/>
  <c r="AB1605" i="6"/>
  <c r="V1605"/>
  <c r="V1632" i="16"/>
  <c r="X1632"/>
  <c r="Z1606" i="6"/>
  <c r="AA1633" i="16"/>
  <c r="Y1634"/>
  <c r="X1634"/>
  <c r="AB1608" i="6"/>
  <c r="W1635" i="16"/>
  <c r="AA1635"/>
  <c r="V1635"/>
  <c r="V1609" i="6"/>
  <c r="AB1609"/>
  <c r="AD1636" i="16"/>
  <c r="Z1636"/>
  <c r="AB1610" i="6"/>
  <c r="Z1610"/>
  <c r="AA1637" i="16"/>
  <c r="Y1637"/>
  <c r="X1611" i="6"/>
  <c r="AA1638" i="16"/>
  <c r="X1612" i="6"/>
  <c r="Y1639" i="16"/>
  <c r="W1639"/>
  <c r="V1639"/>
  <c r="V1640"/>
  <c r="X1614" i="6"/>
  <c r="W1641" i="16"/>
  <c r="Z1615" i="6"/>
  <c r="Y1642" i="16"/>
  <c r="Z1616" i="6"/>
  <c r="W1643" i="16"/>
  <c r="AA1643"/>
  <c r="X1643"/>
  <c r="Y1644"/>
  <c r="V1644"/>
  <c r="V1618" i="6"/>
  <c r="W1645" i="16"/>
  <c r="Y1645"/>
  <c r="X1645"/>
  <c r="AB1619" i="6"/>
  <c r="X1619"/>
  <c r="Y1646" i="16"/>
  <c r="X1620" i="6"/>
  <c r="Y1647" i="16"/>
  <c r="W1647"/>
  <c r="V1621" i="6"/>
  <c r="Z1648" i="16"/>
  <c r="Z1649"/>
  <c r="Y1649"/>
  <c r="V1649"/>
  <c r="V1623" i="6"/>
  <c r="Y1650" i="16"/>
  <c r="Z1650"/>
  <c r="V1624" i="6"/>
  <c r="AA1651" i="16"/>
  <c r="W1651"/>
  <c r="X1651"/>
  <c r="V1625" i="6"/>
  <c r="AB1625"/>
  <c r="W1652" i="16"/>
  <c r="Z1626" i="6"/>
  <c r="X1626"/>
  <c r="AA1653" i="16"/>
  <c r="AD1653"/>
  <c r="X1627" i="6"/>
  <c r="W1654" i="16"/>
  <c r="X1628" i="6"/>
  <c r="Y1655" i="16"/>
  <c r="W1655"/>
  <c r="AD1657"/>
  <c r="Z1657"/>
  <c r="Z1631" i="6"/>
  <c r="AD1658" i="16"/>
  <c r="X1632" i="6"/>
  <c r="Z1632"/>
  <c r="W1659" i="16"/>
  <c r="Y1659"/>
  <c r="V1659"/>
  <c r="Y1660"/>
  <c r="V1660"/>
  <c r="X1634" i="6"/>
  <c r="AA1661" i="16"/>
  <c r="AD1661"/>
  <c r="V1661"/>
  <c r="AD1662"/>
  <c r="AB1636" i="6"/>
  <c r="W1663" i="16"/>
  <c r="Y1663"/>
  <c r="V1637" i="6"/>
  <c r="AB1637"/>
  <c r="W1665" i="16"/>
  <c r="V1639" i="6"/>
  <c r="AD1666" i="16"/>
  <c r="X1640" i="6"/>
  <c r="AB1640"/>
  <c r="AA1667" i="16"/>
  <c r="AD1667"/>
  <c r="X1667"/>
  <c r="X1641" i="6"/>
  <c r="W1668" i="16"/>
  <c r="V1668"/>
  <c r="W1669"/>
  <c r="AD1669"/>
  <c r="X1669"/>
  <c r="X1643" i="6"/>
  <c r="Y1670" i="16"/>
  <c r="X1670"/>
  <c r="Y1671"/>
  <c r="W1671"/>
  <c r="Z1671"/>
  <c r="V1645" i="6"/>
  <c r="X1672" i="16"/>
  <c r="V1673"/>
  <c r="AA1673"/>
  <c r="Z1673"/>
  <c r="V1647" i="6"/>
  <c r="X1647"/>
  <c r="AA1674" i="16"/>
  <c r="V1674"/>
  <c r="AB1648" i="6"/>
  <c r="X1648"/>
  <c r="Y1675" i="16"/>
  <c r="W1675"/>
  <c r="Z1675"/>
  <c r="AB1649" i="6"/>
  <c r="AD1676" i="16"/>
  <c r="Z1676"/>
  <c r="Z1650" i="6"/>
  <c r="V1650"/>
  <c r="AA1677" i="16"/>
  <c r="W1677"/>
  <c r="Z1651" i="6"/>
  <c r="Y1678" i="16"/>
  <c r="AA1679"/>
  <c r="AD1679"/>
  <c r="V1653" i="6"/>
  <c r="X1680" i="16"/>
  <c r="Z1680"/>
  <c r="Z1681"/>
  <c r="Y1681"/>
  <c r="X1681"/>
  <c r="Z1655" i="6"/>
  <c r="X1655"/>
  <c r="W1682" i="16"/>
  <c r="V1682"/>
  <c r="Z1656" i="6"/>
  <c r="AD1683" i="16"/>
  <c r="Y1683"/>
  <c r="Z1683"/>
  <c r="V1657" i="6"/>
  <c r="AD1684" i="16"/>
  <c r="X1658" i="6"/>
  <c r="AA1685" i="16"/>
  <c r="W1685"/>
  <c r="AB1659" i="6"/>
  <c r="W1686" i="16"/>
  <c r="AD1687"/>
  <c r="AA1687"/>
  <c r="Z1687"/>
  <c r="AB1661" i="6"/>
  <c r="Z1662"/>
  <c r="V1689" i="16"/>
  <c r="AD1689"/>
  <c r="Z1663" i="6"/>
  <c r="Y1690" i="16"/>
  <c r="AB1664" i="6"/>
  <c r="AD1691" i="16"/>
  <c r="W1691"/>
  <c r="Z1691"/>
  <c r="V1665" i="6"/>
  <c r="W1692" i="16"/>
  <c r="V1666" i="6"/>
  <c r="AD1693" i="16"/>
  <c r="W1693"/>
  <c r="X1693"/>
  <c r="AB1667" i="6"/>
  <c r="Y1694" i="16"/>
  <c r="AB1668" i="6"/>
  <c r="AA1695" i="16"/>
  <c r="W1695"/>
  <c r="Z1669" i="6"/>
  <c r="Z1696" i="16"/>
  <c r="AB1670" i="6"/>
  <c r="V1697" i="16"/>
  <c r="Y1697"/>
  <c r="Z1671" i="6"/>
  <c r="W1698" i="16"/>
  <c r="X1698"/>
  <c r="AD1699"/>
  <c r="Y1699"/>
  <c r="V1699"/>
  <c r="AB1673" i="6"/>
  <c r="AA1700" i="16"/>
  <c r="V1700"/>
  <c r="V1674" i="6"/>
  <c r="AA1701" i="16"/>
  <c r="AD1701"/>
  <c r="Z20" i="6"/>
  <c r="AB21"/>
  <c r="Z21"/>
  <c r="Y48" i="16"/>
  <c r="Z48"/>
  <c r="X22" i="6"/>
  <c r="Y49" i="16"/>
  <c r="AD50"/>
  <c r="W50"/>
  <c r="X50"/>
  <c r="V24" i="6"/>
  <c r="AB24"/>
  <c r="Y51" i="16"/>
  <c r="W51"/>
  <c r="AB25" i="6"/>
  <c r="AA52" i="16"/>
  <c r="Z52"/>
  <c r="AB26" i="6"/>
  <c r="Y53" i="16"/>
  <c r="W53"/>
  <c r="X27" i="6"/>
  <c r="AB27"/>
  <c r="Y54" i="16"/>
  <c r="Z54"/>
  <c r="X54"/>
  <c r="AB28" i="6"/>
  <c r="W55" i="16"/>
  <c r="X55"/>
  <c r="Y56"/>
  <c r="Z56"/>
  <c r="X30" i="6"/>
  <c r="W57" i="16"/>
  <c r="AB31" i="6"/>
  <c r="Y58" i="16"/>
  <c r="AA58"/>
  <c r="AB32" i="6"/>
  <c r="AD59" i="16"/>
  <c r="Y59"/>
  <c r="V33" i="6"/>
  <c r="Y60" i="16"/>
  <c r="X60"/>
  <c r="Z34" i="6"/>
  <c r="Y61" i="16"/>
  <c r="AD61"/>
  <c r="AB35" i="6"/>
  <c r="Z35"/>
  <c r="AD62" i="16"/>
  <c r="Z62"/>
  <c r="Y63"/>
  <c r="AD64"/>
  <c r="V64"/>
  <c r="Z38" i="6"/>
  <c r="V38"/>
  <c r="AD65" i="16"/>
  <c r="Y66"/>
  <c r="AA66"/>
  <c r="V40" i="6"/>
  <c r="X40"/>
  <c r="AA67" i="16"/>
  <c r="W67"/>
  <c r="AB41" i="6"/>
  <c r="AA68" i="16"/>
  <c r="Y69"/>
  <c r="W69"/>
  <c r="X43" i="6"/>
  <c r="AD70" i="16"/>
  <c r="X70"/>
  <c r="V44" i="6"/>
  <c r="Z44"/>
  <c r="Y71" i="16"/>
  <c r="Z71"/>
  <c r="AB45" i="6"/>
  <c r="Z72" i="16"/>
  <c r="AD72"/>
  <c r="X46" i="6"/>
  <c r="W73" i="16"/>
  <c r="Z47" i="6"/>
  <c r="Y74" i="16"/>
  <c r="AD74"/>
  <c r="X74"/>
  <c r="V48" i="6"/>
  <c r="X48"/>
  <c r="Y75" i="16"/>
  <c r="W75"/>
  <c r="Y76"/>
  <c r="AD77"/>
  <c r="AA77"/>
  <c r="AB51" i="6"/>
  <c r="Y78" i="16"/>
  <c r="V78"/>
  <c r="X78"/>
  <c r="AB52" i="6"/>
  <c r="X52"/>
  <c r="AA79" i="16"/>
  <c r="Z79"/>
  <c r="X53" i="6"/>
  <c r="Y80" i="16"/>
  <c r="V80"/>
  <c r="Z54" i="6"/>
  <c r="X54"/>
  <c r="Y81" i="16"/>
  <c r="Y82"/>
  <c r="AD82"/>
  <c r="V82"/>
  <c r="X56" i="6"/>
  <c r="AD83" i="16"/>
  <c r="AA83"/>
  <c r="W84"/>
  <c r="Z58" i="6"/>
  <c r="AD85" i="16"/>
  <c r="AA85"/>
  <c r="AB59" i="6"/>
  <c r="Z59"/>
  <c r="Y86" i="16"/>
  <c r="Z86"/>
  <c r="Z60" i="6"/>
  <c r="AA87" i="16"/>
  <c r="Z87"/>
  <c r="V88"/>
  <c r="Y88"/>
  <c r="AA89"/>
  <c r="Z63" i="6"/>
  <c r="W90" i="16"/>
  <c r="AA90"/>
  <c r="AB64" i="6"/>
  <c r="AD91" i="16"/>
  <c r="AA91"/>
  <c r="X92"/>
  <c r="Y92"/>
  <c r="Z66" i="6"/>
  <c r="Y93" i="16"/>
  <c r="AD93"/>
  <c r="X67" i="6"/>
  <c r="AD94" i="16"/>
  <c r="V94"/>
  <c r="X68" i="6"/>
  <c r="W95" i="16"/>
  <c r="X69" i="6"/>
  <c r="Y96" i="16"/>
  <c r="V96"/>
  <c r="V70" i="6"/>
  <c r="Z97" i="16"/>
  <c r="AA97"/>
  <c r="Z71" i="6"/>
  <c r="Y98" i="16"/>
  <c r="W98"/>
  <c r="X72" i="6"/>
  <c r="W99" i="16"/>
  <c r="Y99"/>
  <c r="Z73" i="6"/>
  <c r="Z100" i="16"/>
  <c r="Y100"/>
  <c r="V100"/>
  <c r="Z74" i="6"/>
  <c r="Y101" i="16"/>
  <c r="AA101"/>
  <c r="V75" i="6"/>
  <c r="AB75"/>
  <c r="Y102" i="16"/>
  <c r="X102"/>
  <c r="Z76" i="6"/>
  <c r="AA103" i="16"/>
  <c r="Z103"/>
  <c r="V77" i="6"/>
  <c r="X77"/>
  <c r="Y104" i="16"/>
  <c r="Z104"/>
  <c r="V78" i="6"/>
  <c r="AA105" i="16"/>
  <c r="X79" i="6"/>
  <c r="AB79"/>
  <c r="W106" i="16"/>
  <c r="AD106"/>
  <c r="X80" i="6"/>
  <c r="AA107" i="16"/>
  <c r="AD107"/>
  <c r="Z81" i="6"/>
  <c r="Z108" i="16"/>
  <c r="AA108"/>
  <c r="X108"/>
  <c r="AA109"/>
  <c r="AD109"/>
  <c r="V83" i="6"/>
  <c r="X83"/>
  <c r="Y110" i="16"/>
  <c r="X110"/>
  <c r="Z110"/>
  <c r="V84" i="6"/>
  <c r="Y111" i="16"/>
  <c r="Z85" i="6"/>
  <c r="Y112" i="16"/>
  <c r="Z112"/>
  <c r="AB86" i="6"/>
  <c r="Z86"/>
  <c r="X113" i="16"/>
  <c r="AA113"/>
  <c r="W114"/>
  <c r="Y114"/>
  <c r="V114"/>
  <c r="V88" i="6"/>
  <c r="AA115" i="16"/>
  <c r="W115"/>
  <c r="V116"/>
  <c r="Y116"/>
  <c r="X116"/>
  <c r="W117"/>
  <c r="AD117"/>
  <c r="Z91" i="6"/>
  <c r="Y118" i="16"/>
  <c r="AB92" i="6"/>
  <c r="AD119" i="16"/>
  <c r="AB93" i="6"/>
  <c r="AD120" i="16"/>
  <c r="X120"/>
  <c r="X94" i="6"/>
  <c r="X121" i="16"/>
  <c r="Y121"/>
  <c r="Z95" i="6"/>
  <c r="W122" i="16"/>
  <c r="AA122"/>
  <c r="X96" i="6"/>
  <c r="Z96"/>
  <c r="AD123" i="16"/>
  <c r="W123"/>
  <c r="X97" i="6"/>
  <c r="X124" i="16"/>
  <c r="Y124"/>
  <c r="V124"/>
  <c r="Z98" i="6"/>
  <c r="V98"/>
  <c r="Y125" i="16"/>
  <c r="AA125"/>
  <c r="X99" i="6"/>
  <c r="W126" i="16"/>
  <c r="V126"/>
  <c r="V100" i="6"/>
  <c r="W127" i="16"/>
  <c r="Z101" i="6"/>
  <c r="X128" i="16"/>
  <c r="W128"/>
  <c r="V102" i="6"/>
  <c r="AB102"/>
  <c r="V129" i="16"/>
  <c r="AD129"/>
  <c r="V103" i="6"/>
  <c r="Y130" i="16"/>
  <c r="AA130"/>
  <c r="AB104" i="6"/>
  <c r="Y131" i="16"/>
  <c r="AD131"/>
  <c r="AA132"/>
  <c r="V132"/>
  <c r="V106" i="6"/>
  <c r="W133" i="16"/>
  <c r="Y133"/>
  <c r="V107" i="6"/>
  <c r="AA134" i="16"/>
  <c r="V108" i="6"/>
  <c r="W135" i="16"/>
  <c r="X135"/>
  <c r="W136"/>
  <c r="Z136"/>
  <c r="AB110" i="6"/>
  <c r="Z137" i="16"/>
  <c r="AA137"/>
  <c r="X111" i="6"/>
  <c r="AD138" i="16"/>
  <c r="W138"/>
  <c r="AB112" i="6"/>
  <c r="W139" i="16"/>
  <c r="Y139"/>
  <c r="Y140"/>
  <c r="X140"/>
  <c r="X114" i="6"/>
  <c r="Y141" i="16"/>
  <c r="AA141"/>
  <c r="Z115" i="6"/>
  <c r="W142" i="16"/>
  <c r="V142"/>
  <c r="W143"/>
  <c r="X117" i="6"/>
  <c r="Y144" i="16"/>
  <c r="V144"/>
  <c r="X118" i="6"/>
  <c r="V145" i="16"/>
  <c r="Y145"/>
  <c r="X119" i="6"/>
  <c r="AD146" i="16"/>
  <c r="AA146"/>
  <c r="V120" i="6"/>
  <c r="Y147" i="16"/>
  <c r="W147"/>
  <c r="AB121" i="6"/>
  <c r="Y148" i="16"/>
  <c r="AD149"/>
  <c r="AA149"/>
  <c r="Z123" i="6"/>
  <c r="W150" i="16"/>
  <c r="Z150"/>
  <c r="X124" i="6"/>
  <c r="AA151" i="16"/>
  <c r="V125" i="6"/>
  <c r="X152" i="16"/>
  <c r="W152"/>
  <c r="AB126" i="6"/>
  <c r="V126"/>
  <c r="X153" i="16"/>
  <c r="AA153"/>
  <c r="X127" i="6"/>
  <c r="V127"/>
  <c r="Y154" i="16"/>
  <c r="AD154"/>
  <c r="Y155"/>
  <c r="AA155"/>
  <c r="W156"/>
  <c r="AD157"/>
  <c r="AA157"/>
  <c r="Z131" i="6"/>
  <c r="W158" i="16"/>
  <c r="Z158"/>
  <c r="V158"/>
  <c r="AB132" i="6"/>
  <c r="AA159" i="16"/>
  <c r="Y160"/>
  <c r="AB134" i="6"/>
  <c r="Z161" i="16"/>
  <c r="AD161"/>
  <c r="X135" i="6"/>
  <c r="AD162" i="16"/>
  <c r="AA162"/>
  <c r="AB136" i="6"/>
  <c r="AD163" i="16"/>
  <c r="Y163"/>
  <c r="AD164"/>
  <c r="X164"/>
  <c r="X138" i="6"/>
  <c r="W165" i="16"/>
  <c r="AD165"/>
  <c r="V139" i="6"/>
  <c r="Y166" i="16"/>
  <c r="X166"/>
  <c r="X140" i="6"/>
  <c r="V140"/>
  <c r="W167" i="16"/>
  <c r="X167"/>
  <c r="AD168"/>
  <c r="V168"/>
  <c r="V142" i="6"/>
  <c r="AB142"/>
  <c r="AA169" i="16"/>
  <c r="Z143" i="6"/>
  <c r="Y170" i="16"/>
  <c r="AA170"/>
  <c r="X170"/>
  <c r="V144" i="6"/>
  <c r="AA171" i="16"/>
  <c r="Y171"/>
  <c r="W172"/>
  <c r="Z172"/>
  <c r="AB146" i="6"/>
  <c r="Y173" i="16"/>
  <c r="AA173"/>
  <c r="Z147" i="6"/>
  <c r="AD174" i="16"/>
  <c r="X174"/>
  <c r="V174"/>
  <c r="AB148" i="6"/>
  <c r="AD175" i="16"/>
  <c r="V149" i="6"/>
  <c r="AD176" i="16"/>
  <c r="Z176"/>
  <c r="V150" i="6"/>
  <c r="AD177" i="16"/>
  <c r="AB151" i="6"/>
  <c r="Z151"/>
  <c r="W178" i="16"/>
  <c r="AA178"/>
  <c r="W179"/>
  <c r="Y179"/>
  <c r="X180"/>
  <c r="AA180"/>
  <c r="X154" i="6"/>
  <c r="W181" i="16"/>
  <c r="AA181"/>
  <c r="V155" i="6"/>
  <c r="X155"/>
  <c r="AD182" i="16"/>
  <c r="V182"/>
  <c r="Z156" i="6"/>
  <c r="X156"/>
  <c r="Y183" i="16"/>
  <c r="X184"/>
  <c r="AD184"/>
  <c r="V184"/>
  <c r="X158" i="6"/>
  <c r="Z185" i="16"/>
  <c r="AA185"/>
  <c r="V159" i="6"/>
  <c r="X159"/>
  <c r="AD186" i="16"/>
  <c r="W186"/>
  <c r="V186"/>
  <c r="AB160" i="6"/>
  <c r="Y187" i="16"/>
  <c r="AA187"/>
  <c r="X188"/>
  <c r="Y188"/>
  <c r="W189"/>
  <c r="Y189"/>
  <c r="Z163" i="6"/>
  <c r="AA190" i="16"/>
  <c r="X190"/>
  <c r="AB164" i="6"/>
  <c r="AD191" i="16"/>
  <c r="Z165" i="6"/>
  <c r="V165"/>
  <c r="V192" i="16"/>
  <c r="AD192"/>
  <c r="Z192"/>
  <c r="V166" i="6"/>
  <c r="Y193" i="16"/>
  <c r="AB167" i="6"/>
  <c r="Y194" i="16"/>
  <c r="AD194"/>
  <c r="AD195"/>
  <c r="W195"/>
  <c r="X196"/>
  <c r="Y196"/>
  <c r="V196"/>
  <c r="AD197"/>
  <c r="AA197"/>
  <c r="Z171" i="6"/>
  <c r="V171"/>
  <c r="Y198" i="16"/>
  <c r="V198"/>
  <c r="X198"/>
  <c r="Z172" i="6"/>
  <c r="AA199" i="16"/>
  <c r="V173" i="6"/>
  <c r="V200" i="16"/>
  <c r="Y200"/>
  <c r="AB174" i="6"/>
  <c r="X201" i="16"/>
  <c r="AA201"/>
  <c r="V175" i="6"/>
  <c r="X175"/>
  <c r="Y202" i="16"/>
  <c r="AD202"/>
  <c r="V202"/>
  <c r="AA203"/>
  <c r="AD203"/>
  <c r="AB177" i="6"/>
  <c r="Z204" i="16"/>
  <c r="AA204"/>
  <c r="V204"/>
  <c r="AA205"/>
  <c r="Y205"/>
  <c r="AB179" i="6"/>
  <c r="Y206" i="16"/>
  <c r="V180" i="6"/>
  <c r="X180"/>
  <c r="W207" i="16"/>
  <c r="X207"/>
  <c r="Z181" i="6"/>
  <c r="Y208" i="16"/>
  <c r="X208"/>
  <c r="X182" i="6"/>
  <c r="AB182"/>
  <c r="AD209" i="16"/>
  <c r="Z183" i="6"/>
  <c r="Y210" i="16"/>
  <c r="AD210"/>
  <c r="Z210"/>
  <c r="AB184" i="6"/>
  <c r="AD211" i="16"/>
  <c r="W211"/>
  <c r="AB185" i="6"/>
  <c r="V212" i="16"/>
  <c r="W212"/>
  <c r="X186" i="6"/>
  <c r="Z186"/>
  <c r="W213" i="16"/>
  <c r="AA213"/>
  <c r="X187" i="6"/>
  <c r="AB187"/>
  <c r="AD214" i="16"/>
  <c r="AA215"/>
  <c r="Z189" i="6"/>
  <c r="Z216" i="16"/>
  <c r="Y216"/>
  <c r="AB190" i="6"/>
  <c r="Z217" i="16"/>
  <c r="AD217"/>
  <c r="Z191" i="6"/>
  <c r="AB191"/>
  <c r="AA218" i="16"/>
  <c r="W218"/>
  <c r="Z218"/>
  <c r="AB192" i="6"/>
  <c r="Z192"/>
  <c r="Y219" i="16"/>
  <c r="AD219"/>
  <c r="X193" i="6"/>
  <c r="Y220" i="16"/>
  <c r="W221"/>
  <c r="Y221"/>
  <c r="AB195" i="6"/>
  <c r="Z195"/>
  <c r="W222" i="16"/>
  <c r="Z222"/>
  <c r="AB196" i="6"/>
  <c r="AD223" i="16"/>
  <c r="X223"/>
  <c r="V224"/>
  <c r="AD224"/>
  <c r="X224"/>
  <c r="V198" i="6"/>
  <c r="AB198"/>
  <c r="AA225" i="16"/>
  <c r="V199" i="6"/>
  <c r="Y226" i="16"/>
  <c r="W226"/>
  <c r="V200" i="6"/>
  <c r="AB200"/>
  <c r="AA227" i="16"/>
  <c r="W227"/>
  <c r="AB201" i="6"/>
  <c r="V201"/>
  <c r="Y228" i="16"/>
  <c r="X228"/>
  <c r="Z202" i="6"/>
  <c r="Y229" i="16"/>
  <c r="AA229"/>
  <c r="X203" i="6"/>
  <c r="Y230" i="16"/>
  <c r="V230"/>
  <c r="AB204" i="6"/>
  <c r="Z204"/>
  <c r="AD231" i="16"/>
  <c r="Z231"/>
  <c r="V205" i="6"/>
  <c r="AD232" i="16"/>
  <c r="V232"/>
  <c r="AB206" i="6"/>
  <c r="Z233" i="16"/>
  <c r="Y233"/>
  <c r="AB207" i="6"/>
  <c r="Y234" i="16"/>
  <c r="AD234"/>
  <c r="V208" i="6"/>
  <c r="AB208"/>
  <c r="AA235" i="16"/>
  <c r="W235"/>
  <c r="AB209" i="6"/>
  <c r="X236" i="16"/>
  <c r="Y236"/>
  <c r="AA237"/>
  <c r="AD237"/>
  <c r="V211" i="6"/>
  <c r="AD238" i="16"/>
  <c r="Z238"/>
  <c r="X238"/>
  <c r="AA239"/>
  <c r="V240"/>
  <c r="AA240"/>
  <c r="X214" i="6"/>
  <c r="Y241" i="16"/>
  <c r="V215" i="6"/>
  <c r="Y242" i="16"/>
  <c r="AA242"/>
  <c r="V242"/>
  <c r="X216" i="6"/>
  <c r="Y243" i="16"/>
  <c r="AA243"/>
  <c r="Z217" i="6"/>
  <c r="AB217"/>
  <c r="V244" i="16"/>
  <c r="AD244"/>
  <c r="Z244"/>
  <c r="W245"/>
  <c r="AA245"/>
  <c r="Z219" i="6"/>
  <c r="AD246" i="16"/>
  <c r="Z246"/>
  <c r="AB220" i="6"/>
  <c r="X220"/>
  <c r="AA247" i="16"/>
  <c r="V247"/>
  <c r="AB221" i="6"/>
  <c r="AA248" i="16"/>
  <c r="Z248"/>
  <c r="Z222" i="6"/>
  <c r="V222"/>
  <c r="AA249" i="16"/>
  <c r="Z223" i="6"/>
  <c r="AD250" i="16"/>
  <c r="W250"/>
  <c r="X224" i="6"/>
  <c r="Y251" i="16"/>
  <c r="AA251"/>
  <c r="Z225" i="6"/>
  <c r="X252" i="16"/>
  <c r="Y252"/>
  <c r="Z252"/>
  <c r="Y253"/>
  <c r="AA253"/>
  <c r="V227" i="6"/>
  <c r="Y254" i="16"/>
  <c r="V228" i="6"/>
  <c r="X228"/>
  <c r="AD255" i="16"/>
  <c r="V229" i="6"/>
  <c r="W256" i="16"/>
  <c r="X256"/>
  <c r="V230" i="6"/>
  <c r="V257" i="16"/>
  <c r="AA257"/>
  <c r="AB231" i="6"/>
  <c r="W258" i="16"/>
  <c r="Y258"/>
  <c r="Z258"/>
  <c r="AD259"/>
  <c r="AA259"/>
  <c r="Y260"/>
  <c r="X260"/>
  <c r="W261"/>
  <c r="AA261"/>
  <c r="Z235" i="6"/>
  <c r="AA262" i="16"/>
  <c r="X262"/>
  <c r="Z262"/>
  <c r="X236" i="6"/>
  <c r="AA263" i="16"/>
  <c r="X237" i="6"/>
  <c r="Y264" i="16"/>
  <c r="AB238" i="6"/>
  <c r="Z265" i="16"/>
  <c r="AD265"/>
  <c r="Z239" i="6"/>
  <c r="W266" i="16"/>
  <c r="Y266"/>
  <c r="Z240" i="6"/>
  <c r="X240"/>
  <c r="Y267" i="16"/>
  <c r="W267"/>
  <c r="W268"/>
  <c r="Y269"/>
  <c r="AD269"/>
  <c r="X243" i="6"/>
  <c r="AD270" i="16"/>
  <c r="Z244" i="6"/>
  <c r="Y271" i="16"/>
  <c r="AB245" i="6"/>
  <c r="X245"/>
  <c r="X272" i="16"/>
  <c r="W272"/>
  <c r="Z246" i="6"/>
  <c r="AD273" i="16"/>
  <c r="V247" i="6"/>
  <c r="W274" i="16"/>
  <c r="AD274"/>
  <c r="V274"/>
  <c r="V248" i="6"/>
  <c r="Y275" i="16"/>
  <c r="W275"/>
  <c r="W276"/>
  <c r="V276"/>
  <c r="X250" i="6"/>
  <c r="W277" i="16"/>
  <c r="AD277"/>
  <c r="X251" i="6"/>
  <c r="AA278" i="16"/>
  <c r="Z278"/>
  <c r="X252" i="6"/>
  <c r="Z252"/>
  <c r="W279" i="16"/>
  <c r="X253" i="6"/>
  <c r="W280" i="16"/>
  <c r="Z280"/>
  <c r="V254" i="6"/>
  <c r="AA281" i="16"/>
  <c r="Z255" i="6"/>
  <c r="W282" i="16"/>
  <c r="AD282"/>
  <c r="V282"/>
  <c r="V256" i="6"/>
  <c r="AA283" i="16"/>
  <c r="AD283"/>
  <c r="Z284"/>
  <c r="AD284"/>
  <c r="Y285"/>
  <c r="AD285"/>
  <c r="V259" i="6"/>
  <c r="X259"/>
  <c r="Y286" i="16"/>
  <c r="Z286"/>
  <c r="AB260" i="6"/>
  <c r="AA287" i="16"/>
  <c r="X287"/>
  <c r="X288"/>
  <c r="AD288"/>
  <c r="X262" i="6"/>
  <c r="V289" i="16"/>
  <c r="W289"/>
  <c r="X263" i="6"/>
  <c r="AD290" i="16"/>
  <c r="W290"/>
  <c r="V290"/>
  <c r="AA291"/>
  <c r="W291"/>
  <c r="AD292"/>
  <c r="V292"/>
  <c r="Z266" i="6"/>
  <c r="AD293" i="16"/>
  <c r="AA293"/>
  <c r="V267" i="6"/>
  <c r="AD294" i="16"/>
  <c r="V294"/>
  <c r="Z268" i="6"/>
  <c r="AA295" i="16"/>
  <c r="V295"/>
  <c r="X269" i="6"/>
  <c r="Z296" i="16"/>
  <c r="W296"/>
  <c r="AB270" i="6"/>
  <c r="V270"/>
  <c r="X297" i="16"/>
  <c r="AA297"/>
  <c r="AB271" i="6"/>
  <c r="V271"/>
  <c r="Y298" i="16"/>
  <c r="AA298"/>
  <c r="X298"/>
  <c r="Z272" i="6"/>
  <c r="Y299" i="16"/>
  <c r="AD299"/>
  <c r="X273" i="6"/>
  <c r="AD300" i="16"/>
  <c r="AD301"/>
  <c r="AA301"/>
  <c r="V275" i="6"/>
  <c r="X275"/>
  <c r="Y302" i="16"/>
  <c r="Z276" i="6"/>
  <c r="X276"/>
  <c r="AD303" i="16"/>
  <c r="V277" i="6"/>
  <c r="V304" i="16"/>
  <c r="AA304"/>
  <c r="X304"/>
  <c r="AD305"/>
  <c r="AB279" i="6"/>
  <c r="AA306" i="16"/>
  <c r="AD306"/>
  <c r="X306"/>
  <c r="Z280" i="6"/>
  <c r="AD307" i="16"/>
  <c r="Y307"/>
  <c r="Z308"/>
  <c r="AA308"/>
  <c r="X308"/>
  <c r="Z282" i="6"/>
  <c r="Y309" i="16"/>
  <c r="W309"/>
  <c r="V283" i="6"/>
  <c r="W310" i="16"/>
  <c r="X310"/>
  <c r="V310"/>
  <c r="X284" i="6"/>
  <c r="AA311" i="16"/>
  <c r="Z311"/>
  <c r="X312"/>
  <c r="AD312"/>
  <c r="V286" i="6"/>
  <c r="X286"/>
  <c r="AA313" i="16"/>
  <c r="V287" i="6"/>
  <c r="AB287"/>
  <c r="W314" i="16"/>
  <c r="Y314"/>
  <c r="X314"/>
  <c r="AB288" i="6"/>
  <c r="Y315" i="16"/>
  <c r="AD315"/>
  <c r="X289" i="6"/>
  <c r="W316" i="16"/>
  <c r="Z316"/>
  <c r="X290" i="6"/>
  <c r="Y317" i="16"/>
  <c r="AD317"/>
  <c r="X291" i="6"/>
  <c r="AA318" i="16"/>
  <c r="AA319"/>
  <c r="AD320"/>
  <c r="X294" i="6"/>
  <c r="V294"/>
  <c r="X321" i="16"/>
  <c r="W321"/>
  <c r="AB295" i="6"/>
  <c r="AD322" i="16"/>
  <c r="AA322"/>
  <c r="X322"/>
  <c r="V296" i="6"/>
  <c r="W323" i="16"/>
  <c r="Y323"/>
  <c r="Y324"/>
  <c r="X324"/>
  <c r="V298" i="6"/>
  <c r="AD325" i="16"/>
  <c r="Y325"/>
  <c r="AB299" i="6"/>
  <c r="W326" i="16"/>
  <c r="Z326"/>
  <c r="V326"/>
  <c r="V300" i="6"/>
  <c r="AA327" i="16"/>
  <c r="X327"/>
  <c r="AA328"/>
  <c r="X328"/>
  <c r="AB302" i="6"/>
  <c r="Z302"/>
  <c r="X329" i="16"/>
  <c r="AD329"/>
  <c r="X303" i="6"/>
  <c r="Y330" i="16"/>
  <c r="W330"/>
  <c r="V330"/>
  <c r="Z304" i="6"/>
  <c r="W331" i="16"/>
  <c r="Y331"/>
  <c r="AB305" i="6"/>
  <c r="AA332" i="16"/>
  <c r="Z306" i="6"/>
  <c r="AD333" i="16"/>
  <c r="AA333"/>
  <c r="V307" i="6"/>
  <c r="AD334" i="16"/>
  <c r="Z308" i="6"/>
  <c r="AA335" i="16"/>
  <c r="X335"/>
  <c r="Z309" i="6"/>
  <c r="Z336" i="16"/>
  <c r="AD336"/>
  <c r="V310" i="6"/>
  <c r="W337" i="16"/>
  <c r="AD337"/>
  <c r="Z311" i="6"/>
  <c r="V311"/>
  <c r="AA338" i="16"/>
  <c r="V338"/>
  <c r="AB312" i="6"/>
  <c r="W339" i="16"/>
  <c r="Z339"/>
  <c r="AB313" i="6"/>
  <c r="Y340" i="16"/>
  <c r="AD340"/>
  <c r="X340"/>
  <c r="Z314" i="6"/>
  <c r="AB314"/>
  <c r="Y341" i="16"/>
  <c r="V315" i="6"/>
  <c r="Y342" i="16"/>
  <c r="W342"/>
  <c r="Z342"/>
  <c r="AB316" i="6"/>
  <c r="V316"/>
  <c r="W343" i="16"/>
  <c r="V317" i="6"/>
  <c r="V344" i="16"/>
  <c r="X318" i="6"/>
  <c r="X345" i="16"/>
  <c r="AA345"/>
  <c r="AB319" i="6"/>
  <c r="X346" i="16"/>
  <c r="AD346"/>
  <c r="V346"/>
  <c r="X320" i="6"/>
  <c r="Z320"/>
  <c r="Y347" i="16"/>
  <c r="X321" i="6"/>
  <c r="Z321"/>
  <c r="W348" i="16"/>
  <c r="Z348"/>
  <c r="V348"/>
  <c r="AB322" i="6"/>
  <c r="Z322"/>
  <c r="Z349" i="16"/>
  <c r="X349"/>
  <c r="AB323" i="6"/>
  <c r="V323"/>
  <c r="W350" i="16"/>
  <c r="V350"/>
  <c r="AB324" i="6"/>
  <c r="X351" i="16"/>
  <c r="Z351"/>
  <c r="AB325" i="6"/>
  <c r="V352" i="16"/>
  <c r="W352"/>
  <c r="Z326" i="6"/>
  <c r="AD353" i="16"/>
  <c r="X327" i="6"/>
  <c r="Y354" i="16"/>
  <c r="W354"/>
  <c r="V354"/>
  <c r="X328" i="6"/>
  <c r="AB328"/>
  <c r="V355" i="16"/>
  <c r="AD355"/>
  <c r="V329" i="6"/>
  <c r="AB329"/>
  <c r="AA356" i="16"/>
  <c r="X356"/>
  <c r="AD357"/>
  <c r="V357"/>
  <c r="AB331" i="6"/>
  <c r="AA358" i="16"/>
  <c r="V358"/>
  <c r="Z358"/>
  <c r="X332" i="6"/>
  <c r="AA359" i="16"/>
  <c r="Z359"/>
  <c r="Z333" i="6"/>
  <c r="V360" i="16"/>
  <c r="Y360"/>
  <c r="Y361"/>
  <c r="X335" i="6"/>
  <c r="Z362" i="16"/>
  <c r="AA362"/>
  <c r="Z336" i="6"/>
  <c r="Z363" i="16"/>
  <c r="Y363"/>
  <c r="Z337" i="6"/>
  <c r="V337"/>
  <c r="W364" i="16"/>
  <c r="V364"/>
  <c r="Z364"/>
  <c r="AB338" i="6"/>
  <c r="AA365" i="16"/>
  <c r="V365"/>
  <c r="Z339" i="6"/>
  <c r="X339"/>
  <c r="X366" i="16"/>
  <c r="V366"/>
  <c r="AB340" i="6"/>
  <c r="V340"/>
  <c r="AD367" i="16"/>
  <c r="AB341" i="6"/>
  <c r="V368" i="16"/>
  <c r="Z368"/>
  <c r="Z342" i="6"/>
  <c r="V342"/>
  <c r="Z369" i="16"/>
  <c r="W369"/>
  <c r="V343" i="6"/>
  <c r="Y370" i="16"/>
  <c r="AB344" i="6"/>
  <c r="X344"/>
  <c r="W371" i="16"/>
  <c r="Z371"/>
  <c r="X345" i="6"/>
  <c r="AD372" i="16"/>
  <c r="V372"/>
  <c r="AB346" i="6"/>
  <c r="Y373" i="16"/>
  <c r="V374"/>
  <c r="X374"/>
  <c r="V348" i="6"/>
  <c r="Z348"/>
  <c r="Z375" i="16"/>
  <c r="Z349" i="6"/>
  <c r="V376" i="16"/>
  <c r="Z376"/>
  <c r="AB350" i="6"/>
  <c r="AA377" i="16"/>
  <c r="Y378"/>
  <c r="Z378"/>
  <c r="AB352" i="6"/>
  <c r="AD379" i="16"/>
  <c r="X379"/>
  <c r="AB353" i="6"/>
  <c r="Z353"/>
  <c r="AA380" i="16"/>
  <c r="Z380"/>
  <c r="X380"/>
  <c r="V355" i="6"/>
  <c r="AB355"/>
  <c r="AD382" i="16"/>
  <c r="V382"/>
  <c r="AB356" i="6"/>
  <c r="Z356"/>
  <c r="V383" i="16"/>
  <c r="Z357" i="6"/>
  <c r="Y384" i="16"/>
  <c r="X358" i="6"/>
  <c r="AD385" i="16"/>
  <c r="Z385"/>
  <c r="X359" i="6"/>
  <c r="Y386" i="16"/>
  <c r="AA386"/>
  <c r="Z360" i="6"/>
  <c r="Z387" i="16"/>
  <c r="Y387"/>
  <c r="AB361" i="6"/>
  <c r="Z361"/>
  <c r="Y388" i="16"/>
  <c r="V388"/>
  <c r="Z388"/>
  <c r="Y389"/>
  <c r="X389"/>
  <c r="V363" i="6"/>
  <c r="AA390" i="16"/>
  <c r="X390"/>
  <c r="AB364" i="6"/>
  <c r="AD391" i="16"/>
  <c r="V365" i="6"/>
  <c r="Z365"/>
  <c r="AA392" i="16"/>
  <c r="V392"/>
  <c r="W393"/>
  <c r="X367" i="6"/>
  <c r="Z394" i="16"/>
  <c r="Y394"/>
  <c r="X394"/>
  <c r="V368" i="6"/>
  <c r="Z368"/>
  <c r="AD395" i="16"/>
  <c r="V369" i="6"/>
  <c r="AD396" i="16"/>
  <c r="X396"/>
  <c r="Y397"/>
  <c r="Z397"/>
  <c r="Z371" i="6"/>
  <c r="X398" i="16"/>
  <c r="Z372" i="6"/>
  <c r="AB372"/>
  <c r="AA399" i="16"/>
  <c r="V400"/>
  <c r="AB374" i="6"/>
  <c r="X401" i="16"/>
  <c r="W401"/>
  <c r="AB375" i="6"/>
  <c r="V375"/>
  <c r="Y402" i="16"/>
  <c r="Z402"/>
  <c r="V402"/>
  <c r="V376" i="6"/>
  <c r="W403" i="16"/>
  <c r="Z377" i="6"/>
  <c r="W404" i="16"/>
  <c r="X404"/>
  <c r="Z404"/>
  <c r="AA405"/>
  <c r="V379" i="6"/>
  <c r="V406" i="16"/>
  <c r="Z380" i="6"/>
  <c r="V407" i="16"/>
  <c r="X381" i="6"/>
  <c r="Z408" i="16"/>
  <c r="V408"/>
  <c r="V382" i="6"/>
  <c r="X409" i="16"/>
  <c r="Y409"/>
  <c r="V410"/>
  <c r="W410"/>
  <c r="X410"/>
  <c r="AD411"/>
  <c r="X385" i="6"/>
  <c r="AB385"/>
  <c r="AD412" i="16"/>
  <c r="AB387" i="6"/>
  <c r="Z387"/>
  <c r="AA414" i="16"/>
  <c r="Z414"/>
  <c r="Z416"/>
  <c r="AA416"/>
  <c r="AB390" i="6"/>
  <c r="AA417" i="16"/>
  <c r="X417"/>
  <c r="V391" i="6"/>
  <c r="AA418" i="16"/>
  <c r="W418"/>
  <c r="X419"/>
  <c r="AD419"/>
  <c r="AB393" i="6"/>
  <c r="AA420" i="16"/>
  <c r="Z420"/>
  <c r="X420"/>
  <c r="V394" i="6"/>
  <c r="AA421" i="16"/>
  <c r="X421"/>
  <c r="Y422"/>
  <c r="V422"/>
  <c r="AD423"/>
  <c r="Z423"/>
  <c r="Z397" i="6"/>
  <c r="Z424" i="16"/>
  <c r="Y424"/>
  <c r="Z398" i="6"/>
  <c r="AD425" i="16"/>
  <c r="AA426"/>
  <c r="V426"/>
  <c r="V427"/>
  <c r="AD427"/>
  <c r="V401" i="6"/>
  <c r="AA428" i="16"/>
  <c r="X428"/>
  <c r="Z402" i="6"/>
  <c r="X402"/>
  <c r="AA429" i="16"/>
  <c r="Z429"/>
  <c r="V403" i="6"/>
  <c r="X430" i="16"/>
  <c r="Z430"/>
  <c r="V404" i="6"/>
  <c r="AB404"/>
  <c r="AA431" i="16"/>
  <c r="X405" i="6"/>
  <c r="V432" i="16"/>
  <c r="Z432"/>
  <c r="Z406" i="6"/>
  <c r="Y433" i="16"/>
  <c r="V407" i="6"/>
  <c r="AA434" i="16"/>
  <c r="X434"/>
  <c r="AA435"/>
  <c r="V435"/>
  <c r="AB409" i="6"/>
  <c r="Y436" i="16"/>
  <c r="Z436"/>
  <c r="X436"/>
  <c r="AB410" i="6"/>
  <c r="Z410"/>
  <c r="AD437" i="16"/>
  <c r="X438"/>
  <c r="V438"/>
  <c r="X412" i="6"/>
  <c r="X439" i="16"/>
  <c r="Z413" i="6"/>
  <c r="AB413"/>
  <c r="V440" i="16"/>
  <c r="X440"/>
  <c r="Z414" i="6"/>
  <c r="X414"/>
  <c r="AA441" i="16"/>
  <c r="AB415" i="6"/>
  <c r="V442" i="16"/>
  <c r="AA442"/>
  <c r="X442"/>
  <c r="AB416" i="6"/>
  <c r="Y443" i="16"/>
  <c r="Z417" i="6"/>
  <c r="AB417"/>
  <c r="AA444" i="16"/>
  <c r="Z444"/>
  <c r="X444"/>
  <c r="X445"/>
  <c r="V445"/>
  <c r="AB419" i="6"/>
  <c r="AA446" i="16"/>
  <c r="V446"/>
  <c r="X446"/>
  <c r="Z420" i="6"/>
  <c r="V447" i="16"/>
  <c r="Z421" i="6"/>
  <c r="AD448" i="16"/>
  <c r="V448"/>
  <c r="W449"/>
  <c r="X449"/>
  <c r="V423" i="6"/>
  <c r="Y450" i="16"/>
  <c r="AA450"/>
  <c r="Z450"/>
  <c r="AB424" i="6"/>
  <c r="X424"/>
  <c r="Z451" i="16"/>
  <c r="AA451"/>
  <c r="V425" i="6"/>
  <c r="Z425"/>
  <c r="AD452" i="16"/>
  <c r="X452"/>
  <c r="V426" i="6"/>
  <c r="Y453" i="16"/>
  <c r="Z453"/>
  <c r="V427" i="6"/>
  <c r="Y454" i="16"/>
  <c r="X454"/>
  <c r="Z454"/>
  <c r="Z428" i="6"/>
  <c r="Y455" i="16"/>
  <c r="V455"/>
  <c r="Z429" i="6"/>
  <c r="AD456" i="16"/>
  <c r="V456"/>
  <c r="Z430" i="6"/>
  <c r="AA457" i="16"/>
  <c r="AD458"/>
  <c r="V458"/>
  <c r="AB432" i="6"/>
  <c r="AA459" i="16"/>
  <c r="AB433" i="6"/>
  <c r="X433"/>
  <c r="AD460" i="16"/>
  <c r="X460"/>
  <c r="V460"/>
  <c r="X434" i="6"/>
  <c r="Y461" i="16"/>
  <c r="X461"/>
  <c r="AB435" i="6"/>
  <c r="Z462" i="16"/>
  <c r="AB436" i="6"/>
  <c r="Y463" i="16"/>
  <c r="V463"/>
  <c r="X464"/>
  <c r="Y465"/>
  <c r="V439" i="6"/>
  <c r="Y466" i="16"/>
  <c r="Z466"/>
  <c r="AB440" i="6"/>
  <c r="Z440"/>
  <c r="AD467" i="16"/>
  <c r="Z467"/>
  <c r="Z441" i="6"/>
  <c r="AD468" i="16"/>
  <c r="AB442" i="6"/>
  <c r="AD469" i="16"/>
  <c r="X469"/>
  <c r="V443" i="6"/>
  <c r="Z470" i="16"/>
  <c r="AB444" i="6"/>
  <c r="X471" i="16"/>
  <c r="V471"/>
  <c r="Z445" i="6"/>
  <c r="Z472" i="16"/>
  <c r="V472"/>
  <c r="X472"/>
  <c r="X446" i="6"/>
  <c r="Y473" i="16"/>
  <c r="AB447" i="6"/>
  <c r="X474" i="16"/>
  <c r="W474"/>
  <c r="X448" i="6"/>
  <c r="Y475" i="16"/>
  <c r="Z449" i="6"/>
  <c r="AD476" i="16"/>
  <c r="V476"/>
  <c r="Z476"/>
  <c r="X451" i="6"/>
  <c r="Z451"/>
  <c r="W478" i="16"/>
  <c r="V478"/>
  <c r="X452" i="6"/>
  <c r="AB453"/>
  <c r="Z453"/>
  <c r="X480" i="16"/>
  <c r="AA480"/>
  <c r="V480"/>
  <c r="AD481"/>
  <c r="X455" i="6"/>
  <c r="W482" i="16"/>
  <c r="AD482"/>
  <c r="Z456" i="6"/>
  <c r="V456"/>
  <c r="X483" i="16"/>
  <c r="Y483"/>
  <c r="V457" i="6"/>
  <c r="AD484" i="16"/>
  <c r="V484"/>
  <c r="Z484"/>
  <c r="X458" i="6"/>
  <c r="Y485" i="16"/>
  <c r="Y486"/>
  <c r="Z486"/>
  <c r="Z460" i="6"/>
  <c r="Y487" i="16"/>
  <c r="AB461" i="6"/>
  <c r="X461"/>
  <c r="AD488" i="16"/>
  <c r="V488"/>
  <c r="AA489"/>
  <c r="X463" i="6"/>
  <c r="V490" i="16"/>
  <c r="X490"/>
  <c r="X464" i="6"/>
  <c r="Z491" i="16"/>
  <c r="AD492"/>
  <c r="X492"/>
  <c r="Z493"/>
  <c r="AB467" i="6"/>
  <c r="Y494" i="16"/>
  <c r="Z494"/>
  <c r="V494"/>
  <c r="AD495"/>
  <c r="Z469" i="6"/>
  <c r="AA496" i="16"/>
  <c r="Z496"/>
  <c r="V497"/>
  <c r="AB471" i="6"/>
  <c r="X498" i="16"/>
  <c r="Z498"/>
  <c r="Z472" i="6"/>
  <c r="V499" i="16"/>
  <c r="X499"/>
  <c r="AB473" i="6"/>
  <c r="W500" i="16"/>
  <c r="AB474" i="6"/>
  <c r="X474"/>
  <c r="X501" i="16"/>
  <c r="V501"/>
  <c r="V475" i="6"/>
  <c r="Y502" i="16"/>
  <c r="V502"/>
  <c r="Z502"/>
  <c r="Z476" i="6"/>
  <c r="AD503" i="16"/>
  <c r="Z503"/>
  <c r="Y504"/>
  <c r="V504"/>
  <c r="X505"/>
  <c r="V479" i="6"/>
  <c r="V506" i="16"/>
  <c r="V507"/>
  <c r="Y508"/>
  <c r="V482" i="6"/>
  <c r="X482"/>
  <c r="Z509" i="16"/>
  <c r="X509"/>
  <c r="X483" i="6"/>
  <c r="V483"/>
  <c r="W510" i="16"/>
  <c r="Z510"/>
  <c r="V510"/>
  <c r="AB484" i="6"/>
  <c r="Y511" i="16"/>
  <c r="AA512"/>
  <c r="V512"/>
  <c r="V513"/>
  <c r="V487" i="6"/>
  <c r="X487"/>
  <c r="V514" i="16"/>
  <c r="V515"/>
  <c r="Z489" i="6"/>
  <c r="V489"/>
  <c r="AD516" i="16"/>
  <c r="X517"/>
  <c r="Z491" i="6"/>
  <c r="AA518" i="16"/>
  <c r="X492" i="6"/>
  <c r="Z492"/>
  <c r="Y519" i="16"/>
  <c r="Y520"/>
  <c r="X520"/>
  <c r="X494" i="6"/>
  <c r="Z521" i="16"/>
  <c r="Z495" i="6"/>
  <c r="V522" i="16"/>
  <c r="V496" i="6"/>
  <c r="Z496"/>
  <c r="X523" i="16"/>
  <c r="AA524"/>
  <c r="V524"/>
  <c r="AB498" i="6"/>
  <c r="V525" i="16"/>
  <c r="V499" i="6"/>
  <c r="X499"/>
  <c r="AA526" i="16"/>
  <c r="X526"/>
  <c r="Z526"/>
  <c r="X500" i="6"/>
  <c r="AD527" i="16"/>
  <c r="Z527"/>
  <c r="X501" i="6"/>
  <c r="W528" i="16"/>
  <c r="Z528"/>
  <c r="AB502" i="6"/>
  <c r="V503"/>
  <c r="V530" i="16"/>
  <c r="X504" i="6"/>
  <c r="X531" i="16"/>
  <c r="AB505" i="6"/>
  <c r="W532" i="16"/>
  <c r="Z532"/>
  <c r="Z506" i="6"/>
  <c r="X533" i="16"/>
  <c r="X507" i="6"/>
  <c r="Z507"/>
  <c r="AA534" i="16"/>
  <c r="Z508" i="6"/>
  <c r="X508"/>
  <c r="Y535" i="16"/>
  <c r="Z509" i="6"/>
  <c r="AB509"/>
  <c r="Y536" i="16"/>
  <c r="Z536"/>
  <c r="AB510" i="6"/>
  <c r="V537" i="16"/>
  <c r="AB511" i="6"/>
  <c r="X511"/>
  <c r="AB512"/>
  <c r="AB513"/>
  <c r="AA540" i="16"/>
  <c r="Z540"/>
  <c r="AB514" i="6"/>
  <c r="X514"/>
  <c r="X541" i="16"/>
  <c r="X515" i="6"/>
  <c r="W542" i="16"/>
  <c r="X542"/>
  <c r="V516" i="6"/>
  <c r="AD543" i="16"/>
  <c r="AA544"/>
  <c r="V544"/>
  <c r="X518" i="6"/>
  <c r="X545" i="16"/>
  <c r="X519" i="6"/>
  <c r="X546" i="16"/>
  <c r="Z546"/>
  <c r="V546"/>
  <c r="AB520" i="6"/>
  <c r="X547" i="16"/>
  <c r="AB521" i="6"/>
  <c r="AA548" i="16"/>
  <c r="V522" i="6"/>
  <c r="V549" i="16"/>
  <c r="Z523" i="6"/>
  <c r="V523"/>
  <c r="Y550" i="16"/>
  <c r="X550"/>
  <c r="Z524" i="6"/>
  <c r="AA551" i="16"/>
  <c r="Z525" i="6"/>
  <c r="W552" i="16"/>
  <c r="X526" i="6"/>
  <c r="Z553" i="16"/>
  <c r="V553"/>
  <c r="V527" i="6"/>
  <c r="Z527"/>
  <c r="V554" i="16"/>
  <c r="AB528" i="6"/>
  <c r="X528"/>
  <c r="X529"/>
  <c r="AA556" i="16"/>
  <c r="V556"/>
  <c r="X556"/>
  <c r="X557"/>
  <c r="V557"/>
  <c r="Z531" i="6"/>
  <c r="X531"/>
  <c r="AA558" i="16"/>
  <c r="Z558"/>
  <c r="Z532" i="6"/>
  <c r="W559" i="16"/>
  <c r="X559"/>
  <c r="AA560"/>
  <c r="Z560"/>
  <c r="X560"/>
  <c r="Z561"/>
  <c r="X561"/>
  <c r="Z535" i="6"/>
  <c r="X535"/>
  <c r="X562" i="16"/>
  <c r="V562"/>
  <c r="AB536" i="6"/>
  <c r="V563" i="16"/>
  <c r="AD564"/>
  <c r="Z564"/>
  <c r="Z538" i="6"/>
  <c r="V565" i="16"/>
  <c r="W566"/>
  <c r="X540" i="6"/>
  <c r="Z540"/>
  <c r="W567" i="16"/>
  <c r="Z541" i="6"/>
  <c r="W568" i="16"/>
  <c r="X542" i="6"/>
  <c r="AB542"/>
  <c r="X569" i="16"/>
  <c r="Z569"/>
  <c r="X543" i="6"/>
  <c r="V543"/>
  <c r="Z570" i="16"/>
  <c r="V570"/>
  <c r="V544" i="6"/>
  <c r="Z571" i="16"/>
  <c r="AB545" i="6"/>
  <c r="AD572" i="16"/>
  <c r="X572"/>
  <c r="Z572"/>
  <c r="Z546" i="6"/>
  <c r="X573" i="16"/>
  <c r="W574"/>
  <c r="AB548" i="6"/>
  <c r="AD575" i="16"/>
  <c r="Z549" i="6"/>
  <c r="X549"/>
  <c r="W576" i="16"/>
  <c r="X576"/>
  <c r="X550" i="6"/>
  <c r="Z577" i="16"/>
  <c r="V551" i="6"/>
  <c r="X578" i="16"/>
  <c r="Z552" i="6"/>
  <c r="X579" i="16"/>
  <c r="AB553" i="6"/>
  <c r="V553"/>
  <c r="AD580" i="16"/>
  <c r="V580"/>
  <c r="V581"/>
  <c r="V555" i="6"/>
  <c r="AD582" i="16"/>
  <c r="X582"/>
  <c r="AB556" i="6"/>
  <c r="AA583" i="16"/>
  <c r="X583"/>
  <c r="X557" i="6"/>
  <c r="Y584" i="16"/>
  <c r="Z584"/>
  <c r="X584"/>
  <c r="AB558" i="6"/>
  <c r="Z585" i="16"/>
  <c r="X559" i="6"/>
  <c r="Z586" i="16"/>
  <c r="V586"/>
  <c r="X560" i="6"/>
  <c r="Z560"/>
  <c r="V587" i="16"/>
  <c r="Z561" i="6"/>
  <c r="W588" i="16"/>
  <c r="V588"/>
  <c r="Z562" i="6"/>
  <c r="V562"/>
  <c r="Z589" i="16"/>
  <c r="V563" i="6"/>
  <c r="Y590" i="16"/>
  <c r="V590"/>
  <c r="AB564" i="6"/>
  <c r="W591" i="16"/>
  <c r="V565" i="6"/>
  <c r="X565"/>
  <c r="AD592" i="16"/>
  <c r="X592"/>
  <c r="X566" i="6"/>
  <c r="Z567"/>
  <c r="V594" i="16"/>
  <c r="V568" i="6"/>
  <c r="AB568"/>
  <c r="V595" i="16"/>
  <c r="X595"/>
  <c r="Z569" i="6"/>
  <c r="W596" i="16"/>
  <c r="X596"/>
  <c r="Z597"/>
  <c r="X597"/>
  <c r="AB571" i="6"/>
  <c r="AD598" i="16"/>
  <c r="V598"/>
  <c r="Z598"/>
  <c r="V572" i="6"/>
  <c r="AA599" i="16"/>
  <c r="Y600"/>
  <c r="V600"/>
  <c r="V574" i="6"/>
  <c r="X601" i="16"/>
  <c r="Z601"/>
  <c r="AB575" i="6"/>
  <c r="X602" i="16"/>
  <c r="Z603"/>
  <c r="X603"/>
  <c r="V577" i="6"/>
  <c r="AA604" i="16"/>
  <c r="Z604"/>
  <c r="X604"/>
  <c r="X578" i="6"/>
  <c r="V578"/>
  <c r="X605" i="16"/>
  <c r="AB579" i="6"/>
  <c r="AA606" i="16"/>
  <c r="Z606"/>
  <c r="V606"/>
  <c r="Z580" i="6"/>
  <c r="Y607" i="16"/>
  <c r="Z581" i="6"/>
  <c r="AA608" i="16"/>
  <c r="V608"/>
  <c r="Z582" i="6"/>
  <c r="X609" i="16"/>
  <c r="Z609"/>
  <c r="V583" i="6"/>
  <c r="X583"/>
  <c r="V610" i="16"/>
  <c r="Z610"/>
  <c r="AB584" i="6"/>
  <c r="X611" i="16"/>
  <c r="X585" i="6"/>
  <c r="AA612" i="16"/>
  <c r="Z612"/>
  <c r="X612"/>
  <c r="X586" i="6"/>
  <c r="V586"/>
  <c r="Z613" i="16"/>
  <c r="V587" i="6"/>
  <c r="X587"/>
  <c r="Y614" i="16"/>
  <c r="AB588" i="6"/>
  <c r="V588"/>
  <c r="W615" i="16"/>
  <c r="AA616"/>
  <c r="X616"/>
  <c r="V616"/>
  <c r="V590" i="6"/>
  <c r="AB590"/>
  <c r="Z617" i="16"/>
  <c r="Z591" i="6"/>
  <c r="V591"/>
  <c r="X618" i="16"/>
  <c r="Z618"/>
  <c r="V592" i="6"/>
  <c r="X619" i="16"/>
  <c r="V593" i="6"/>
  <c r="AB593"/>
  <c r="W620" i="16"/>
  <c r="Z620"/>
  <c r="V594" i="6"/>
  <c r="AB595"/>
  <c r="X595"/>
  <c r="AD622" i="16"/>
  <c r="V622"/>
  <c r="X622"/>
  <c r="AA623"/>
  <c r="W624"/>
  <c r="AB598" i="6"/>
  <c r="V625" i="16"/>
  <c r="AB599" i="6"/>
  <c r="V626" i="16"/>
  <c r="AB600" i="6"/>
  <c r="X627" i="16"/>
  <c r="Z627"/>
  <c r="Z601" i="6"/>
  <c r="W628" i="16"/>
  <c r="V628"/>
  <c r="AB603" i="6"/>
  <c r="W630" i="16"/>
  <c r="X630"/>
  <c r="V630"/>
  <c r="V604" i="6"/>
  <c r="AD631" i="16"/>
  <c r="X631"/>
  <c r="Z605" i="6"/>
  <c r="Y632" i="16"/>
  <c r="V632"/>
  <c r="Z632"/>
  <c r="V633"/>
  <c r="AB607" i="6"/>
  <c r="X634" i="16"/>
  <c r="V634"/>
  <c r="V608" i="6"/>
  <c r="Z608"/>
  <c r="V635" i="16"/>
  <c r="AB609" i="6"/>
  <c r="AD636" i="16"/>
  <c r="AB610" i="6"/>
  <c r="X611"/>
  <c r="AB611"/>
  <c r="AA638" i="16"/>
  <c r="X638"/>
  <c r="V638"/>
  <c r="AB612" i="6"/>
  <c r="AD639" i="16"/>
  <c r="X639"/>
  <c r="AB613" i="6"/>
  <c r="AA640" i="16"/>
  <c r="V640"/>
  <c r="Z640"/>
  <c r="AB614" i="6"/>
  <c r="Z614"/>
  <c r="X641" i="16"/>
  <c r="V615" i="6"/>
  <c r="Z642" i="16"/>
  <c r="V616" i="6"/>
  <c r="Z616"/>
  <c r="Y644" i="16"/>
  <c r="X644"/>
  <c r="V618" i="6"/>
  <c r="X618"/>
  <c r="Z619"/>
  <c r="AB619"/>
  <c r="AA646" i="16"/>
  <c r="AB620" i="6"/>
  <c r="AA647" i="16"/>
  <c r="V647"/>
  <c r="X621" i="6"/>
  <c r="AA648" i="16"/>
  <c r="X648"/>
  <c r="V648"/>
  <c r="X622" i="6"/>
  <c r="AB622"/>
  <c r="Z649" i="16"/>
  <c r="Z623" i="6"/>
  <c r="X623"/>
  <c r="X650" i="16"/>
  <c r="Z650"/>
  <c r="V624" i="6"/>
  <c r="V651" i="16"/>
  <c r="V625" i="6"/>
  <c r="X625"/>
  <c r="AA652" i="16"/>
  <c r="V652"/>
  <c r="V626" i="6"/>
  <c r="X653" i="16"/>
  <c r="Z653"/>
  <c r="Z627" i="6"/>
  <c r="AA654" i="16"/>
  <c r="V654"/>
  <c r="AA655"/>
  <c r="Z655"/>
  <c r="Y656"/>
  <c r="V656"/>
  <c r="Z630" i="6"/>
  <c r="X657" i="16"/>
  <c r="Z631" i="6"/>
  <c r="X631"/>
  <c r="V658" i="16"/>
  <c r="Z658"/>
  <c r="Z632" i="6"/>
  <c r="Z659" i="16"/>
  <c r="AB633" i="6"/>
  <c r="W660" i="16"/>
  <c r="V634" i="6"/>
  <c r="Z634"/>
  <c r="V661" i="16"/>
  <c r="X661"/>
  <c r="X635" i="6"/>
  <c r="V635"/>
  <c r="AA662" i="16"/>
  <c r="Z662"/>
  <c r="X636" i="6"/>
  <c r="W663" i="16"/>
  <c r="V637" i="6"/>
  <c r="AA664" i="16"/>
  <c r="X664"/>
  <c r="V665"/>
  <c r="AB639" i="6"/>
  <c r="X666" i="16"/>
  <c r="V666"/>
  <c r="Z640" i="6"/>
  <c r="V640"/>
  <c r="X667" i="16"/>
  <c r="W668"/>
  <c r="V668"/>
  <c r="V669"/>
  <c r="X669"/>
  <c r="AB643" i="6"/>
  <c r="W670" i="16"/>
  <c r="V670"/>
  <c r="Z644" i="6"/>
  <c r="AB644"/>
  <c r="W671" i="16"/>
  <c r="V671"/>
  <c r="AD672"/>
  <c r="X672"/>
  <c r="Z646" i="6"/>
  <c r="Z673" i="16"/>
  <c r="Z647" i="6"/>
  <c r="V674" i="16"/>
  <c r="X648" i="6"/>
  <c r="V675" i="16"/>
  <c r="Z675"/>
  <c r="V649" i="6"/>
  <c r="Z649"/>
  <c r="W676" i="16"/>
  <c r="V676"/>
  <c r="X650" i="6"/>
  <c r="V677" i="16"/>
  <c r="Z677"/>
  <c r="AB651" i="6"/>
  <c r="Z651"/>
  <c r="Y678" i="16"/>
  <c r="V678"/>
  <c r="Z678"/>
  <c r="Y679"/>
  <c r="X653" i="6"/>
  <c r="W680" i="16"/>
  <c r="V680"/>
  <c r="X654" i="6"/>
  <c r="V681" i="16"/>
  <c r="AB655" i="6"/>
  <c r="V682" i="16"/>
  <c r="Z682"/>
  <c r="AB656" i="6"/>
  <c r="V683" i="16"/>
  <c r="AA684"/>
  <c r="Z684"/>
  <c r="Z658" i="6"/>
  <c r="X659"/>
  <c r="Z659"/>
  <c r="W686" i="16"/>
  <c r="Z686"/>
  <c r="Z660" i="6"/>
  <c r="X660"/>
  <c r="Y687" i="16"/>
  <c r="Z687"/>
  <c r="W688"/>
  <c r="X688"/>
  <c r="X662" i="6"/>
  <c r="Z663"/>
  <c r="Z690" i="16"/>
  <c r="X690"/>
  <c r="AB664" i="6"/>
  <c r="V691" i="16"/>
  <c r="AB665" i="6"/>
  <c r="AA692" i="16"/>
  <c r="X692"/>
  <c r="V666" i="6"/>
  <c r="X666"/>
  <c r="Z693" i="16"/>
  <c r="V667" i="6"/>
  <c r="AB667"/>
  <c r="AA694" i="16"/>
  <c r="V694"/>
  <c r="V668" i="6"/>
  <c r="W695" i="16"/>
  <c r="Z695"/>
  <c r="Y696"/>
  <c r="X696"/>
  <c r="V696"/>
  <c r="Z697"/>
  <c r="Z671" i="6"/>
  <c r="X698" i="16"/>
  <c r="X672" i="6"/>
  <c r="V699" i="16"/>
  <c r="X673" i="6"/>
  <c r="AD700" i="16"/>
  <c r="AB674" i="6"/>
  <c r="AB675"/>
  <c r="Y702" i="16"/>
  <c r="V702"/>
  <c r="AD703"/>
  <c r="X703"/>
  <c r="W704"/>
  <c r="V704"/>
  <c r="AB678" i="6"/>
  <c r="V705" i="16"/>
  <c r="Z679" i="6"/>
  <c r="V706" i="16"/>
  <c r="X680" i="6"/>
  <c r="AB680"/>
  <c r="X707" i="16"/>
  <c r="AB681" i="6"/>
  <c r="Y708" i="16"/>
  <c r="Z708"/>
  <c r="Z682" i="6"/>
  <c r="V709" i="16"/>
  <c r="Z683" i="6"/>
  <c r="AA710" i="16"/>
  <c r="Z684" i="6"/>
  <c r="AD711" i="16"/>
  <c r="AA712"/>
  <c r="V712"/>
  <c r="X686" i="6"/>
  <c r="V713" i="16"/>
  <c r="X687" i="6"/>
  <c r="Z688"/>
  <c r="Z715" i="16"/>
  <c r="W716"/>
  <c r="AB690" i="6"/>
  <c r="V717" i="16"/>
  <c r="Z691" i="6"/>
  <c r="W718" i="16"/>
  <c r="X718"/>
  <c r="V718"/>
  <c r="W719"/>
  <c r="Z719"/>
  <c r="Z693" i="6"/>
  <c r="AD720" i="16"/>
  <c r="X720"/>
  <c r="V694" i="6"/>
  <c r="Z721" i="16"/>
  <c r="V695" i="6"/>
  <c r="X722" i="16"/>
  <c r="Z696" i="6"/>
  <c r="Z723" i="16"/>
  <c r="V697" i="6"/>
  <c r="W724" i="16"/>
  <c r="V724"/>
  <c r="X724"/>
  <c r="V698" i="6"/>
  <c r="Z725" i="16"/>
  <c r="V725"/>
  <c r="V699" i="6"/>
  <c r="Y726" i="16"/>
  <c r="V726"/>
  <c r="Z700" i="6"/>
  <c r="AD727" i="16"/>
  <c r="V727"/>
  <c r="W728"/>
  <c r="X728"/>
  <c r="V728"/>
  <c r="AB702" i="6"/>
  <c r="V729" i="16"/>
  <c r="Z703" i="6"/>
  <c r="Z730" i="16"/>
  <c r="Z704" i="6"/>
  <c r="V731" i="16"/>
  <c r="Z705" i="6"/>
  <c r="W732" i="16"/>
  <c r="Z732"/>
  <c r="X732"/>
  <c r="V706" i="6"/>
  <c r="Z706"/>
  <c r="X733" i="16"/>
  <c r="V707" i="6"/>
  <c r="Y734" i="16"/>
  <c r="X734"/>
  <c r="AD735"/>
  <c r="Z709" i="6"/>
  <c r="Y736" i="16"/>
  <c r="Z736"/>
  <c r="Z710" i="6"/>
  <c r="X711"/>
  <c r="X738" i="16"/>
  <c r="V738"/>
  <c r="Z712" i="6"/>
  <c r="V712"/>
  <c r="X739" i="16"/>
  <c r="V739"/>
  <c r="AB713" i="6"/>
  <c r="AD740" i="16"/>
  <c r="V740"/>
  <c r="AB714" i="6"/>
  <c r="X741" i="16"/>
  <c r="Z741"/>
  <c r="X715" i="6"/>
  <c r="AB715"/>
  <c r="AA742" i="16"/>
  <c r="X716" i="6"/>
  <c r="AB716"/>
  <c r="AA743" i="16"/>
  <c r="X717" i="6"/>
  <c r="W744" i="16"/>
  <c r="Z744"/>
  <c r="X718" i="6"/>
  <c r="AB719"/>
  <c r="Z746" i="16"/>
  <c r="X746"/>
  <c r="AB720" i="6"/>
  <c r="X720"/>
  <c r="X747" i="16"/>
  <c r="X721" i="6"/>
  <c r="W748" i="16"/>
  <c r="X748"/>
  <c r="X722" i="6"/>
  <c r="X723"/>
  <c r="AD750" i="16"/>
  <c r="AB724" i="6"/>
  <c r="X724"/>
  <c r="Y751" i="16"/>
  <c r="V751"/>
  <c r="Y752"/>
  <c r="V752"/>
  <c r="Z753"/>
  <c r="V727" i="6"/>
  <c r="X754" i="16"/>
  <c r="V728" i="6"/>
  <c r="V729"/>
  <c r="X729"/>
  <c r="Y756" i="16"/>
  <c r="Z756"/>
  <c r="V756"/>
  <c r="V730" i="6"/>
  <c r="Z757" i="16"/>
  <c r="X731" i="6"/>
  <c r="AA758" i="16"/>
  <c r="Z758"/>
  <c r="V732" i="6"/>
  <c r="Y759" i="16"/>
  <c r="V733" i="6"/>
  <c r="W760" i="16"/>
  <c r="X760"/>
  <c r="AB734" i="6"/>
  <c r="V734"/>
  <c r="V761" i="16"/>
  <c r="X735" i="6"/>
  <c r="V762" i="16"/>
  <c r="X762"/>
  <c r="AB736" i="6"/>
  <c r="X763" i="16"/>
  <c r="X737" i="6"/>
  <c r="AD764" i="16"/>
  <c r="V764"/>
  <c r="X764"/>
  <c r="AB738" i="6"/>
  <c r="X765" i="16"/>
  <c r="V739" i="6"/>
  <c r="W766" i="16"/>
  <c r="X766"/>
  <c r="Z766"/>
  <c r="X740" i="6"/>
  <c r="AD767" i="16"/>
  <c r="W768"/>
  <c r="X742" i="6"/>
  <c r="Z742"/>
  <c r="X769" i="16"/>
  <c r="Z743" i="6"/>
  <c r="Z770" i="16"/>
  <c r="AB744" i="6"/>
  <c r="X771" i="16"/>
  <c r="Z771"/>
  <c r="AA772"/>
  <c r="X772"/>
  <c r="Z772"/>
  <c r="AB746" i="6"/>
  <c r="V773" i="16"/>
  <c r="X773"/>
  <c r="AB747" i="6"/>
  <c r="V747"/>
  <c r="AD774" i="16"/>
  <c r="V774"/>
  <c r="V748" i="6"/>
  <c r="AA775" i="16"/>
  <c r="W776"/>
  <c r="V750" i="6"/>
  <c r="Z751"/>
  <c r="X778" i="16"/>
  <c r="V778"/>
  <c r="X752" i="6"/>
  <c r="X779" i="16"/>
  <c r="V779"/>
  <c r="Z753" i="6"/>
  <c r="W780" i="16"/>
  <c r="X780"/>
  <c r="X754" i="6"/>
  <c r="Z755"/>
  <c r="W782" i="16"/>
  <c r="Z782"/>
  <c r="AD783"/>
  <c r="X783"/>
  <c r="AB757" i="6"/>
  <c r="W784" i="16"/>
  <c r="Z784"/>
  <c r="V758" i="6"/>
  <c r="X759"/>
  <c r="X786" i="16"/>
  <c r="AB760" i="6"/>
  <c r="Z760"/>
  <c r="V787" i="16"/>
  <c r="AB761" i="6"/>
  <c r="W788" i="16"/>
  <c r="V788"/>
  <c r="V762" i="6"/>
  <c r="Z762"/>
  <c r="X763"/>
  <c r="AB763"/>
  <c r="AA790" i="16"/>
  <c r="Z790"/>
  <c r="X790"/>
  <c r="X764" i="6"/>
  <c r="AA791" i="16"/>
  <c r="Z791"/>
  <c r="AA792"/>
  <c r="Z792"/>
  <c r="X792"/>
  <c r="AB766" i="6"/>
  <c r="Z793" i="16"/>
  <c r="X794"/>
  <c r="AB768" i="6"/>
  <c r="Z768"/>
  <c r="X769"/>
  <c r="W796" i="16"/>
  <c r="X796"/>
  <c r="AB770" i="6"/>
  <c r="X797" i="16"/>
  <c r="X771" i="6"/>
  <c r="AA798" i="16"/>
  <c r="X798"/>
  <c r="V772" i="6"/>
  <c r="W799" i="16"/>
  <c r="V773" i="6"/>
  <c r="Y800" i="16"/>
  <c r="V800"/>
  <c r="X774" i="6"/>
  <c r="Z801" i="16"/>
  <c r="Z775" i="6"/>
  <c r="V775"/>
  <c r="V802" i="16"/>
  <c r="Z802"/>
  <c r="X802"/>
  <c r="AB776" i="6"/>
  <c r="V803" i="16"/>
  <c r="AB777" i="6"/>
  <c r="AD804" i="16"/>
  <c r="Z804"/>
  <c r="V805"/>
  <c r="V779" i="6"/>
  <c r="X779"/>
  <c r="W806" i="16"/>
  <c r="V806"/>
  <c r="W807"/>
  <c r="Z807"/>
  <c r="V781" i="6"/>
  <c r="Y808" i="16"/>
  <c r="X808"/>
  <c r="V808"/>
  <c r="Z782" i="6"/>
  <c r="Z809" i="16"/>
  <c r="V809"/>
  <c r="Z783" i="6"/>
  <c r="X783"/>
  <c r="Z810" i="16"/>
  <c r="V784" i="6"/>
  <c r="X811" i="16"/>
  <c r="X785" i="6"/>
  <c r="AB785"/>
  <c r="W812" i="16"/>
  <c r="Z812"/>
  <c r="AB786" i="6"/>
  <c r="X813" i="16"/>
  <c r="V787" i="6"/>
  <c r="X787"/>
  <c r="AD814" i="16"/>
  <c r="Y815"/>
  <c r="AB789" i="6"/>
  <c r="Y816" i="16"/>
  <c r="Z816"/>
  <c r="X790" i="6"/>
  <c r="V790"/>
  <c r="V791"/>
  <c r="V818" i="16"/>
  <c r="Z818"/>
  <c r="Z792" i="6"/>
  <c r="V792"/>
  <c r="Z819" i="16"/>
  <c r="V793" i="6"/>
  <c r="X793"/>
  <c r="AA820" i="16"/>
  <c r="V820"/>
  <c r="Z820"/>
  <c r="Z795" i="6"/>
  <c r="AA822" i="16"/>
  <c r="V796" i="6"/>
  <c r="AD823" i="16"/>
  <c r="Z823"/>
  <c r="AB797" i="6"/>
  <c r="Y824" i="16"/>
  <c r="X824"/>
  <c r="V798" i="6"/>
  <c r="V825" i="16"/>
  <c r="Z825"/>
  <c r="X799" i="6"/>
  <c r="X826" i="16"/>
  <c r="X800" i="6"/>
  <c r="V827" i="16"/>
  <c r="X827"/>
  <c r="Z801" i="6"/>
  <c r="V801"/>
  <c r="Y828" i="16"/>
  <c r="V828"/>
  <c r="V802" i="6"/>
  <c r="V829" i="16"/>
  <c r="X829"/>
  <c r="AA830"/>
  <c r="V804" i="6"/>
  <c r="Z804"/>
  <c r="AA831" i="16"/>
  <c r="Z831"/>
  <c r="AB805" i="6"/>
  <c r="W832" i="16"/>
  <c r="X832"/>
  <c r="Z806" i="6"/>
  <c r="AB806"/>
  <c r="X833" i="16"/>
  <c r="Z833"/>
  <c r="AB807" i="6"/>
  <c r="V834" i="16"/>
  <c r="X834"/>
  <c r="X808" i="6"/>
  <c r="Z808"/>
  <c r="X835" i="16"/>
  <c r="X809" i="6"/>
  <c r="W836" i="16"/>
  <c r="Z836"/>
  <c r="X810" i="6"/>
  <c r="Z810"/>
  <c r="V837" i="16"/>
  <c r="V811" i="6"/>
  <c r="AD838" i="16"/>
  <c r="X838"/>
  <c r="Z838"/>
  <c r="V812" i="6"/>
  <c r="W839" i="16"/>
  <c r="AD840"/>
  <c r="V840"/>
  <c r="Z840"/>
  <c r="V814" i="6"/>
  <c r="AB815"/>
  <c r="X842" i="16"/>
  <c r="V842"/>
  <c r="X816" i="6"/>
  <c r="Z817"/>
  <c r="AD844" i="16"/>
  <c r="V818" i="6"/>
  <c r="X845" i="16"/>
  <c r="X819" i="6"/>
  <c r="AB819"/>
  <c r="W846" i="16"/>
  <c r="X846"/>
  <c r="Z820" i="6"/>
  <c r="X820"/>
  <c r="Y847" i="16"/>
  <c r="W848"/>
  <c r="Z848"/>
  <c r="X822" i="6"/>
  <c r="X849" i="16"/>
  <c r="X823" i="6"/>
  <c r="V823"/>
  <c r="V850" i="16"/>
  <c r="Z850"/>
  <c r="V824" i="6"/>
  <c r="Z851" i="16"/>
  <c r="X825" i="6"/>
  <c r="Y852" i="16"/>
  <c r="V852"/>
  <c r="X853"/>
  <c r="Z827" i="6"/>
  <c r="Y854" i="16"/>
  <c r="AB828" i="6"/>
  <c r="Y855" i="16"/>
  <c r="AB829" i="6"/>
  <c r="W856" i="16"/>
  <c r="Z856"/>
  <c r="X830" i="6"/>
  <c r="V831"/>
  <c r="X858" i="16"/>
  <c r="Z858"/>
  <c r="X859"/>
  <c r="V859"/>
  <c r="V833" i="6"/>
  <c r="AD860" i="16"/>
  <c r="AB834" i="6"/>
  <c r="V834"/>
  <c r="Z861" i="16"/>
  <c r="AB835" i="6"/>
  <c r="V835"/>
  <c r="AD862" i="16"/>
  <c r="Z862"/>
  <c r="X862"/>
  <c r="Y863"/>
  <c r="X863"/>
  <c r="V837" i="6"/>
  <c r="AA864" i="16"/>
  <c r="Z864"/>
  <c r="Z839" i="6"/>
  <c r="Z866" i="16"/>
  <c r="AB840" i="6"/>
  <c r="Z840"/>
  <c r="X867" i="16"/>
  <c r="X841" i="6"/>
  <c r="W868" i="16"/>
  <c r="V868"/>
  <c r="X869"/>
  <c r="AA870"/>
  <c r="X870"/>
  <c r="W871"/>
  <c r="Z845" i="6"/>
  <c r="W872" i="16"/>
  <c r="X872"/>
  <c r="V846" i="6"/>
  <c r="Z846"/>
  <c r="X873" i="16"/>
  <c r="V873"/>
  <c r="Z847" i="6"/>
  <c r="V847"/>
  <c r="X874" i="16"/>
  <c r="V874"/>
  <c r="V848" i="6"/>
  <c r="Z875" i="16"/>
  <c r="W876"/>
  <c r="X876"/>
  <c r="Z850" i="6"/>
  <c r="Z877" i="16"/>
  <c r="V851" i="6"/>
  <c r="X851"/>
  <c r="AA878" i="16"/>
  <c r="V878"/>
  <c r="X852" i="6"/>
  <c r="AD879" i="16"/>
  <c r="X879"/>
  <c r="V853" i="6"/>
  <c r="AD880" i="16"/>
  <c r="X880"/>
  <c r="AB854" i="6"/>
  <c r="Z854"/>
  <c r="Z881" i="16"/>
  <c r="V855" i="6"/>
  <c r="X855"/>
  <c r="V882" i="16"/>
  <c r="V856" i="6"/>
  <c r="X883" i="16"/>
  <c r="AB857" i="6"/>
  <c r="W884" i="16"/>
  <c r="Z884"/>
  <c r="X858" i="6"/>
  <c r="V885" i="16"/>
  <c r="AB859" i="6"/>
  <c r="Y886" i="16"/>
  <c r="V886"/>
  <c r="V860" i="6"/>
  <c r="Z860"/>
  <c r="AA887" i="16"/>
  <c r="AB861" i="6"/>
  <c r="Z861"/>
  <c r="AA888" i="16"/>
  <c r="X888"/>
  <c r="X862" i="6"/>
  <c r="V862"/>
  <c r="V889" i="16"/>
  <c r="AB863" i="6"/>
  <c r="X890" i="16"/>
  <c r="V890"/>
  <c r="Z864" i="6"/>
  <c r="V864"/>
  <c r="Z865"/>
  <c r="W892" i="16"/>
  <c r="AB866" i="6"/>
  <c r="Z893" i="16"/>
  <c r="AB867" i="6"/>
  <c r="X867"/>
  <c r="Y894" i="16"/>
  <c r="Z894"/>
  <c r="AB868" i="6"/>
  <c r="AA895" i="16"/>
  <c r="W896"/>
  <c r="Z870" i="6"/>
  <c r="V870"/>
  <c r="V871"/>
  <c r="Z898" i="16"/>
  <c r="X872" i="6"/>
  <c r="V872"/>
  <c r="Y900" i="16"/>
  <c r="X900"/>
  <c r="X901"/>
  <c r="AB875" i="6"/>
  <c r="W902" i="16"/>
  <c r="AB876" i="6"/>
  <c r="AD903" i="16"/>
  <c r="Z877" i="6"/>
  <c r="W904" i="16"/>
  <c r="V904"/>
  <c r="V905"/>
  <c r="X906"/>
  <c r="Z906"/>
  <c r="V881" i="6"/>
  <c r="AB881"/>
  <c r="AD908" i="16"/>
  <c r="X908"/>
  <c r="AB882" i="6"/>
  <c r="AA910" i="16"/>
  <c r="X910"/>
  <c r="V884" i="6"/>
  <c r="W911" i="16"/>
  <c r="V911"/>
  <c r="Y912"/>
  <c r="Z912"/>
  <c r="AB886" i="6"/>
  <c r="Z886"/>
  <c r="AB887"/>
  <c r="Z914" i="16"/>
  <c r="Z888" i="6"/>
  <c r="V888"/>
  <c r="X915" i="16"/>
  <c r="V915"/>
  <c r="V889" i="6"/>
  <c r="W916" i="16"/>
  <c r="X916"/>
  <c r="Z917"/>
  <c r="V891" i="6"/>
  <c r="AA918" i="16"/>
  <c r="Z918"/>
  <c r="AD919"/>
  <c r="AB893" i="6"/>
  <c r="W920" i="16"/>
  <c r="Z920"/>
  <c r="V894" i="6"/>
  <c r="Z921" i="16"/>
  <c r="AB895" i="6"/>
  <c r="V922" i="16"/>
  <c r="X896" i="6"/>
  <c r="V896"/>
  <c r="V923" i="16"/>
  <c r="X923"/>
  <c r="X897" i="6"/>
  <c r="Y924" i="16"/>
  <c r="V924"/>
  <c r="AB898" i="6"/>
  <c r="X898"/>
  <c r="Z899"/>
  <c r="AA926" i="16"/>
  <c r="X926"/>
  <c r="AB900" i="6"/>
  <c r="Y927" i="16"/>
  <c r="AB901" i="6"/>
  <c r="X901"/>
  <c r="AD928" i="16"/>
  <c r="Z928"/>
  <c r="Z902" i="6"/>
  <c r="Z929" i="16"/>
  <c r="AB903" i="6"/>
  <c r="X930" i="16"/>
  <c r="Z930"/>
  <c r="X904" i="6"/>
  <c r="V931" i="16"/>
  <c r="W932"/>
  <c r="V932"/>
  <c r="V906" i="6"/>
  <c r="V933" i="16"/>
  <c r="AA934"/>
  <c r="Z934"/>
  <c r="V934"/>
  <c r="Z908" i="6"/>
  <c r="Y935" i="16"/>
  <c r="Z935"/>
  <c r="AD936"/>
  <c r="Z936"/>
  <c r="X910" i="6"/>
  <c r="Z937" i="16"/>
  <c r="V937"/>
  <c r="V911" i="6"/>
  <c r="Z911"/>
  <c r="Z938" i="16"/>
  <c r="X912" i="6"/>
  <c r="Z939" i="16"/>
  <c r="Y940"/>
  <c r="Z940"/>
  <c r="X914" i="6"/>
  <c r="AA942" i="16"/>
  <c r="V942"/>
  <c r="X942"/>
  <c r="AB916" i="6"/>
  <c r="W943" i="16"/>
  <c r="Z943"/>
  <c r="X917" i="6"/>
  <c r="W944" i="16"/>
  <c r="V918" i="6"/>
  <c r="Z946" i="16"/>
  <c r="AB920" i="6"/>
  <c r="Z947" i="16"/>
  <c r="V947"/>
  <c r="X921" i="6"/>
  <c r="W948" i="16"/>
  <c r="Z948"/>
  <c r="V948"/>
  <c r="AA950"/>
  <c r="V924" i="6"/>
  <c r="W951" i="16"/>
  <c r="X951"/>
  <c r="AA952"/>
  <c r="Z926" i="6"/>
  <c r="Z953" i="16"/>
  <c r="V927" i="6"/>
  <c r="Z927"/>
  <c r="Z954" i="16"/>
  <c r="AB928" i="6"/>
  <c r="V955" i="16"/>
  <c r="Z955"/>
  <c r="AD956"/>
  <c r="V956"/>
  <c r="X956"/>
  <c r="X957"/>
  <c r="AB931" i="6"/>
  <c r="W958" i="16"/>
  <c r="Z958"/>
  <c r="AB932" i="6"/>
  <c r="AD959" i="16"/>
  <c r="Z959"/>
  <c r="Z933" i="6"/>
  <c r="AD960" i="16"/>
  <c r="X960"/>
  <c r="V934" i="6"/>
  <c r="V961" i="16"/>
  <c r="Z962"/>
  <c r="X962"/>
  <c r="Z936" i="6"/>
  <c r="V963" i="16"/>
  <c r="Z937" i="6"/>
  <c r="X937"/>
  <c r="AD964" i="16"/>
  <c r="Z964"/>
  <c r="X964"/>
  <c r="V938" i="6"/>
  <c r="X965" i="16"/>
  <c r="Z939" i="6"/>
  <c r="V939"/>
  <c r="AD966" i="16"/>
  <c r="V966"/>
  <c r="X940" i="6"/>
  <c r="AD967" i="16"/>
  <c r="Z941" i="6"/>
  <c r="W968" i="16"/>
  <c r="X968"/>
  <c r="V969"/>
  <c r="V943" i="6"/>
  <c r="X970" i="16"/>
  <c r="AB944" i="6"/>
  <c r="X944"/>
  <c r="Z971" i="16"/>
  <c r="AB945" i="6"/>
  <c r="AD972" i="16"/>
  <c r="X972"/>
  <c r="X973"/>
  <c r="X947" i="6"/>
  <c r="AA974" i="16"/>
  <c r="X974"/>
  <c r="Z974"/>
  <c r="AB948" i="6"/>
  <c r="AA975" i="16"/>
  <c r="X975"/>
  <c r="AB949" i="6"/>
  <c r="AA976" i="16"/>
  <c r="Z976"/>
  <c r="Z977"/>
  <c r="Z978"/>
  <c r="X978"/>
  <c r="X952" i="6"/>
  <c r="V979" i="16"/>
  <c r="W980"/>
  <c r="X980"/>
  <c r="V980"/>
  <c r="V954" i="6"/>
  <c r="AB954"/>
  <c r="V981" i="16"/>
  <c r="X981"/>
  <c r="Z955" i="6"/>
  <c r="Y982" i="16"/>
  <c r="Z982"/>
  <c r="Z956" i="6"/>
  <c r="X956"/>
  <c r="AA983" i="16"/>
  <c r="AB957" i="6"/>
  <c r="AD984" i="16"/>
  <c r="X984"/>
  <c r="Z958" i="6"/>
  <c r="Z985" i="16"/>
  <c r="Z987"/>
  <c r="AD988"/>
  <c r="X989"/>
  <c r="V963" i="6"/>
  <c r="W990" i="16"/>
  <c r="X990"/>
  <c r="V990"/>
  <c r="X964" i="6"/>
  <c r="AA991" i="16"/>
  <c r="Z991"/>
  <c r="V965" i="6"/>
  <c r="Y992" i="16"/>
  <c r="X992"/>
  <c r="X966" i="6"/>
  <c r="V966"/>
  <c r="Z993" i="16"/>
  <c r="X993"/>
  <c r="V967" i="6"/>
  <c r="X967"/>
  <c r="X994" i="16"/>
  <c r="V994"/>
  <c r="X968" i="6"/>
  <c r="V995" i="16"/>
  <c r="Z995"/>
  <c r="V969" i="6"/>
  <c r="W996" i="16"/>
  <c r="Z996"/>
  <c r="X996"/>
  <c r="V970" i="6"/>
  <c r="X997" i="16"/>
  <c r="AA998"/>
  <c r="X972" i="6"/>
  <c r="V972"/>
  <c r="AD999" i="16"/>
  <c r="X999"/>
  <c r="X973" i="6"/>
  <c r="Z973"/>
  <c r="Y1000" i="16"/>
  <c r="V1000"/>
  <c r="X974" i="6"/>
  <c r="Z974"/>
  <c r="V1001" i="16"/>
  <c r="X975" i="6"/>
  <c r="Z975"/>
  <c r="Z1002" i="16"/>
  <c r="V1002"/>
  <c r="AB976" i="6"/>
  <c r="X977"/>
  <c r="Y1004" i="16"/>
  <c r="V1004"/>
  <c r="X1004"/>
  <c r="Z1005"/>
  <c r="X979" i="6"/>
  <c r="AD1006" i="16"/>
  <c r="V1006"/>
  <c r="Z1006"/>
  <c r="AA1007"/>
  <c r="AA1008"/>
  <c r="Z1008"/>
  <c r="AB982" i="6"/>
  <c r="Z1009" i="16"/>
  <c r="V1010"/>
  <c r="X984" i="6"/>
  <c r="X1011" i="16"/>
  <c r="Z985" i="6"/>
  <c r="X985"/>
  <c r="W1012" i="16"/>
  <c r="V1012"/>
  <c r="Z1012"/>
  <c r="X1013"/>
  <c r="V987" i="6"/>
  <c r="Z987"/>
  <c r="Y1014" i="16"/>
  <c r="V1014"/>
  <c r="Z988" i="6"/>
  <c r="AB988"/>
  <c r="Y1015" i="16"/>
  <c r="V989" i="6"/>
  <c r="X989"/>
  <c r="AD1016" i="16"/>
  <c r="Z1016"/>
  <c r="Z990" i="6"/>
  <c r="Z1017" i="16"/>
  <c r="X1017"/>
  <c r="V1018"/>
  <c r="Z992" i="6"/>
  <c r="AB993"/>
  <c r="AA1020" i="16"/>
  <c r="Z1020"/>
  <c r="V994" i="6"/>
  <c r="X1021" i="16"/>
  <c r="Z1021"/>
  <c r="AA1022"/>
  <c r="V1022"/>
  <c r="Z1022"/>
  <c r="V996" i="6"/>
  <c r="AD1023" i="16"/>
  <c r="AB997" i="6"/>
  <c r="W1024" i="16"/>
  <c r="V1024"/>
  <c r="V1025"/>
  <c r="V1026"/>
  <c r="Z1000" i="6"/>
  <c r="V1001"/>
  <c r="Y1028" i="16"/>
  <c r="V1028"/>
  <c r="Z1002" i="6"/>
  <c r="V1002"/>
  <c r="AB1003"/>
  <c r="X1003"/>
  <c r="Y1030" i="16"/>
  <c r="V1030"/>
  <c r="Z1030"/>
  <c r="AB1004" i="6"/>
  <c r="AD1031" i="16"/>
  <c r="W1032"/>
  <c r="V1032"/>
  <c r="Z1033"/>
  <c r="X1007" i="6"/>
  <c r="Z1034" i="16"/>
  <c r="X1034"/>
  <c r="Z1008" i="6"/>
  <c r="V1035" i="16"/>
  <c r="Y1036"/>
  <c r="AB1010" i="6"/>
  <c r="Z1010"/>
  <c r="Z1037" i="16"/>
  <c r="X1037"/>
  <c r="V1011" i="6"/>
  <c r="AB1011"/>
  <c r="AD1038" i="16"/>
  <c r="Z1038"/>
  <c r="X1012" i="6"/>
  <c r="W1039" i="16"/>
  <c r="Z1013" i="6"/>
  <c r="AD1040" i="16"/>
  <c r="AB1014" i="6"/>
  <c r="V1041" i="16"/>
  <c r="Z1041"/>
  <c r="X1015" i="6"/>
  <c r="V1042" i="16"/>
  <c r="X1042"/>
  <c r="X1016" i="6"/>
  <c r="Z1017"/>
  <c r="W1044" i="16"/>
  <c r="X1044"/>
  <c r="AB1019" i="6"/>
  <c r="X1019"/>
  <c r="AD1046" i="16"/>
  <c r="Z1046"/>
  <c r="Z1020" i="6"/>
  <c r="AD1047" i="16"/>
  <c r="X1047"/>
  <c r="Y1048"/>
  <c r="X1048"/>
  <c r="AB1022" i="6"/>
  <c r="V1023"/>
  <c r="AB1023"/>
  <c r="Z1050" i="16"/>
  <c r="V1050"/>
  <c r="AB1024" i="6"/>
  <c r="Z1051" i="16"/>
  <c r="V1025" i="6"/>
  <c r="Y1052" i="16"/>
  <c r="AB1026" i="6"/>
  <c r="X1053" i="16"/>
  <c r="Z1053"/>
  <c r="AA1054"/>
  <c r="Z1054"/>
  <c r="Z1028" i="6"/>
  <c r="AD1055" i="16"/>
  <c r="V1055"/>
  <c r="X1029" i="6"/>
  <c r="AD1056" i="16"/>
  <c r="Z1056"/>
  <c r="Z1030" i="6"/>
  <c r="X1030"/>
  <c r="Z1057" i="16"/>
  <c r="V1057"/>
  <c r="AB1031" i="6"/>
  <c r="Z1031"/>
  <c r="X1058" i="16"/>
  <c r="AB1032" i="6"/>
  <c r="V1033"/>
  <c r="AD1060" i="16"/>
  <c r="Z1060"/>
  <c r="AB1034" i="6"/>
  <c r="V1034"/>
  <c r="V1061" i="16"/>
  <c r="V1035" i="6"/>
  <c r="AA1062" i="16"/>
  <c r="X1062"/>
  <c r="V1062"/>
  <c r="Z1036" i="6"/>
  <c r="Y1063" i="16"/>
  <c r="Z1063"/>
  <c r="V1037" i="6"/>
  <c r="AA1064" i="16"/>
  <c r="Z1064"/>
  <c r="V1038" i="6"/>
  <c r="X1038"/>
  <c r="V1065" i="16"/>
  <c r="X1065"/>
  <c r="X1039" i="6"/>
  <c r="Z1039"/>
  <c r="X1066" i="16"/>
  <c r="Z1040" i="6"/>
  <c r="X1067" i="16"/>
  <c r="Z1041" i="6"/>
  <c r="W1068" i="16"/>
  <c r="X1068"/>
  <c r="Z1068"/>
  <c r="X1069"/>
  <c r="V1043" i="6"/>
  <c r="AA1070" i="16"/>
  <c r="V1070"/>
  <c r="AD1071"/>
  <c r="X1071"/>
  <c r="AB1045" i="6"/>
  <c r="AD1072" i="16"/>
  <c r="Z1072"/>
  <c r="Z1046" i="6"/>
  <c r="V1046"/>
  <c r="Z1073" i="16"/>
  <c r="V1047" i="6"/>
  <c r="V1074" i="16"/>
  <c r="X1048" i="6"/>
  <c r="V1075" i="16"/>
  <c r="Z1075"/>
  <c r="AB1049" i="6"/>
  <c r="Z1049"/>
  <c r="AD1076" i="16"/>
  <c r="X1077"/>
  <c r="Z1051" i="6"/>
  <c r="W1078" i="16"/>
  <c r="Z1078"/>
  <c r="X1052" i="6"/>
  <c r="AB1052"/>
  <c r="AA1079" i="16"/>
  <c r="V1053" i="6"/>
  <c r="AB1053"/>
  <c r="AD1080" i="16"/>
  <c r="Z1080"/>
  <c r="X1081"/>
  <c r="X1055" i="6"/>
  <c r="V1082" i="16"/>
  <c r="X1082"/>
  <c r="V1056" i="6"/>
  <c r="Z1083" i="16"/>
  <c r="Y1084"/>
  <c r="Z1084"/>
  <c r="V1084"/>
  <c r="Z1058" i="6"/>
  <c r="V1085" i="16"/>
  <c r="X1059" i="6"/>
  <c r="V1059"/>
  <c r="Y1086" i="16"/>
  <c r="AB1060" i="6"/>
  <c r="Y1087" i="16"/>
  <c r="V1087"/>
  <c r="W1088"/>
  <c r="X1088"/>
  <c r="Z1089"/>
  <c r="V1063" i="6"/>
  <c r="Z1090" i="16"/>
  <c r="Z1064" i="6"/>
  <c r="V1091" i="16"/>
  <c r="Z1065" i="6"/>
  <c r="AD1092" i="16"/>
  <c r="Z1092"/>
  <c r="X1092"/>
  <c r="V1093"/>
  <c r="AB1067" i="6"/>
  <c r="AA1094" i="16"/>
  <c r="V1094"/>
  <c r="V1068" i="6"/>
  <c r="Z1068"/>
  <c r="AD1095" i="16"/>
  <c r="AB1069" i="6"/>
  <c r="X1069"/>
  <c r="W1096" i="16"/>
  <c r="V1070" i="6"/>
  <c r="Z1097" i="16"/>
  <c r="X1071" i="6"/>
  <c r="X1098" i="16"/>
  <c r="V1098"/>
  <c r="X1072" i="6"/>
  <c r="Z1099" i="16"/>
  <c r="X1073" i="6"/>
  <c r="AA1100" i="16"/>
  <c r="Z1100"/>
  <c r="Z1074" i="6"/>
  <c r="X1101" i="16"/>
  <c r="AA1102"/>
  <c r="Z1102"/>
  <c r="W1103"/>
  <c r="AA1104"/>
  <c r="Z1104"/>
  <c r="V1078" i="6"/>
  <c r="X1105" i="16"/>
  <c r="Z1079" i="6"/>
  <c r="AB1079"/>
  <c r="Z1106" i="16"/>
  <c r="V1106"/>
  <c r="X1080" i="6"/>
  <c r="X1107" i="16"/>
  <c r="Z1081" i="6"/>
  <c r="Y1108" i="16"/>
  <c r="X1082" i="6"/>
  <c r="V1083"/>
  <c r="Z1083"/>
  <c r="AD1110" i="16"/>
  <c r="Z1110"/>
  <c r="V1110"/>
  <c r="AB1084" i="6"/>
  <c r="AD1111" i="16"/>
  <c r="Z1085" i="6"/>
  <c r="W1112" i="16"/>
  <c r="V1112"/>
  <c r="X1113"/>
  <c r="Z1113"/>
  <c r="Z1087" i="6"/>
  <c r="Z1088"/>
  <c r="X1115" i="16"/>
  <c r="X1089" i="6"/>
  <c r="AA1116" i="16"/>
  <c r="V1117"/>
  <c r="V1091" i="6"/>
  <c r="AA1118" i="16"/>
  <c r="X1118"/>
  <c r="Z1118"/>
  <c r="Z1092" i="6"/>
  <c r="Y1119" i="16"/>
  <c r="V1119"/>
  <c r="AB1093" i="6"/>
  <c r="AA1120" i="16"/>
  <c r="V1120"/>
  <c r="X1120"/>
  <c r="AB1094" i="6"/>
  <c r="X1094"/>
  <c r="Z1121" i="16"/>
  <c r="Z1095" i="6"/>
  <c r="AB1095"/>
  <c r="X1122" i="16"/>
  <c r="X1096" i="6"/>
  <c r="AB1096"/>
  <c r="Z1123" i="16"/>
  <c r="Z1097" i="6"/>
  <c r="W1124" i="16"/>
  <c r="X1124"/>
  <c r="AA1126"/>
  <c r="X1126"/>
  <c r="AB1100" i="6"/>
  <c r="X1100"/>
  <c r="W1127" i="16"/>
  <c r="X1127"/>
  <c r="AB1101" i="6"/>
  <c r="Y1128" i="16"/>
  <c r="Z1128"/>
  <c r="V1128"/>
  <c r="X1102" i="6"/>
  <c r="V1102"/>
  <c r="X1129" i="16"/>
  <c r="X1103" i="6"/>
  <c r="AB1103"/>
  <c r="AB1104"/>
  <c r="Z1105"/>
  <c r="AD1132" i="16"/>
  <c r="V1132"/>
  <c r="X1132"/>
  <c r="Z1106" i="6"/>
  <c r="V1106"/>
  <c r="Z1133" i="16"/>
  <c r="AB1107" i="6"/>
  <c r="Y1134" i="16"/>
  <c r="Z1134"/>
  <c r="W1135"/>
  <c r="Z1135"/>
  <c r="AB1109" i="6"/>
  <c r="X1109"/>
  <c r="AD1136" i="16"/>
  <c r="X1136"/>
  <c r="Z1136"/>
  <c r="V1110" i="6"/>
  <c r="X1137" i="16"/>
  <c r="V1138"/>
  <c r="X1138"/>
  <c r="X1112" i="6"/>
  <c r="X1139" i="16"/>
  <c r="Y1140"/>
  <c r="AB1114" i="6"/>
  <c r="Z1141" i="16"/>
  <c r="AB1115" i="6"/>
  <c r="AD1142" i="16"/>
  <c r="X1116" i="6"/>
  <c r="AB1116"/>
  <c r="Y1143" i="16"/>
  <c r="X1143"/>
  <c r="W1144"/>
  <c r="Z1144"/>
  <c r="AB1118" i="6"/>
  <c r="X1145" i="16"/>
  <c r="V1145"/>
  <c r="X1119" i="6"/>
  <c r="Z1146" i="16"/>
  <c r="Z1120" i="6"/>
  <c r="V1147" i="16"/>
  <c r="Z1121" i="6"/>
  <c r="AA1148" i="16"/>
  <c r="Z1122" i="6"/>
  <c r="AA1150" i="16"/>
  <c r="V1150"/>
  <c r="AB1124" i="6"/>
  <c r="W1151" i="16"/>
  <c r="X1151"/>
  <c r="AD1152"/>
  <c r="X1152"/>
  <c r="AB1126" i="6"/>
  <c r="V1153" i="16"/>
  <c r="X1127" i="6"/>
  <c r="X1154" i="16"/>
  <c r="Z1128" i="6"/>
  <c r="X1128"/>
  <c r="Z1129"/>
  <c r="AA1156" i="16"/>
  <c r="V1156"/>
  <c r="X1157"/>
  <c r="Z1131" i="6"/>
  <c r="AD1158" i="16"/>
  <c r="V1158"/>
  <c r="Z1132" i="6"/>
  <c r="W1159" i="16"/>
  <c r="Z1159"/>
  <c r="X1133" i="6"/>
  <c r="W1160" i="16"/>
  <c r="V1160"/>
  <c r="AB1134" i="6"/>
  <c r="X1161" i="16"/>
  <c r="X1135" i="6"/>
  <c r="V1162" i="16"/>
  <c r="X1162"/>
  <c r="Z1136" i="6"/>
  <c r="V1136"/>
  <c r="V1163" i="16"/>
  <c r="X1163"/>
  <c r="AB1137" i="6"/>
  <c r="W1164" i="16"/>
  <c r="Z1138" i="6"/>
  <c r="X1165" i="16"/>
  <c r="AA1166"/>
  <c r="V1166"/>
  <c r="X1140" i="6"/>
  <c r="AB1140"/>
  <c r="AA1167" i="16"/>
  <c r="W1168"/>
  <c r="V1168"/>
  <c r="Z1168"/>
  <c r="AB1142" i="6"/>
  <c r="X1169" i="16"/>
  <c r="V1169"/>
  <c r="X1143" i="6"/>
  <c r="X1170" i="16"/>
  <c r="Z1170"/>
  <c r="Z1144" i="6"/>
  <c r="X1171" i="16"/>
  <c r="X1145" i="6"/>
  <c r="Z1145"/>
  <c r="AD1172" i="16"/>
  <c r="X1172"/>
  <c r="X1173"/>
  <c r="X1147" i="6"/>
  <c r="Y1174" i="16"/>
  <c r="Z1174"/>
  <c r="AB1148" i="6"/>
  <c r="Z1148"/>
  <c r="Y1175" i="16"/>
  <c r="AA1176"/>
  <c r="X1176"/>
  <c r="X1150" i="6"/>
  <c r="V1177" i="16"/>
  <c r="Z1178"/>
  <c r="V1178"/>
  <c r="AB1152" i="6"/>
  <c r="V1152"/>
  <c r="V1179" i="16"/>
  <c r="X1179"/>
  <c r="Y1180"/>
  <c r="X1180"/>
  <c r="X1154" i="6"/>
  <c r="Z1154"/>
  <c r="X1181" i="16"/>
  <c r="V1181"/>
  <c r="Z1155" i="6"/>
  <c r="V1155"/>
  <c r="Y1182" i="16"/>
  <c r="V1182"/>
  <c r="W1183"/>
  <c r="Z1183"/>
  <c r="Z1157" i="6"/>
  <c r="AB1157"/>
  <c r="AD1184" i="16"/>
  <c r="Z1184"/>
  <c r="X1158" i="6"/>
  <c r="V1185" i="16"/>
  <c r="Z1159" i="6"/>
  <c r="X1186" i="16"/>
  <c r="Z1186"/>
  <c r="X1160" i="6"/>
  <c r="AB1160"/>
  <c r="X1187" i="16"/>
  <c r="Z1161" i="6"/>
  <c r="Y1188" i="16"/>
  <c r="X1188"/>
  <c r="V1189"/>
  <c r="V1163" i="6"/>
  <c r="AD1190" i="16"/>
  <c r="Z1190"/>
  <c r="AB1164" i="6"/>
  <c r="Z1164"/>
  <c r="AD1191" i="16"/>
  <c r="X1191"/>
  <c r="V1165" i="6"/>
  <c r="X1165"/>
  <c r="AD1192" i="16"/>
  <c r="V1192"/>
  <c r="X1166" i="6"/>
  <c r="V1166"/>
  <c r="Z1193" i="16"/>
  <c r="AB1167" i="6"/>
  <c r="V1167"/>
  <c r="Z1194" i="16"/>
  <c r="Z1169" i="6"/>
  <c r="Y1196" i="16"/>
  <c r="V1171" i="6"/>
  <c r="W1198" i="16"/>
  <c r="X1198"/>
  <c r="Z1172" i="6"/>
  <c r="Y1199" i="16"/>
  <c r="V1173" i="6"/>
  <c r="AB1173"/>
  <c r="AD1200" i="16"/>
  <c r="V1200"/>
  <c r="V1174" i="6"/>
  <c r="Z1201" i="16"/>
  <c r="V1201"/>
  <c r="V1202"/>
  <c r="X1177" i="6"/>
  <c r="W1204" i="16"/>
  <c r="X1204"/>
  <c r="Z1178" i="6"/>
  <c r="V1178"/>
  <c r="V1205" i="16"/>
  <c r="Z1205"/>
  <c r="AB1179" i="6"/>
  <c r="AD1206" i="16"/>
  <c r="X1180" i="6"/>
  <c r="Y1207" i="16"/>
  <c r="Z1181" i="6"/>
  <c r="AD1208" i="16"/>
  <c r="V1208"/>
  <c r="AB1182" i="6"/>
  <c r="V1182"/>
  <c r="Z1183"/>
  <c r="X1210" i="16"/>
  <c r="Z1211"/>
  <c r="X1211"/>
  <c r="V1185" i="6"/>
  <c r="X1185"/>
  <c r="W1212" i="16"/>
  <c r="X1213"/>
  <c r="AA1214"/>
  <c r="V1214"/>
  <c r="X1188" i="6"/>
  <c r="AA1215" i="16"/>
  <c r="X1215"/>
  <c r="X1189" i="6"/>
  <c r="Y1216" i="16"/>
  <c r="X1216"/>
  <c r="Z1216"/>
  <c r="V1190" i="6"/>
  <c r="AB1190"/>
  <c r="X1217" i="16"/>
  <c r="Z1191" i="6"/>
  <c r="X1191"/>
  <c r="V1218" i="16"/>
  <c r="V1219"/>
  <c r="Z1193" i="6"/>
  <c r="AB1193"/>
  <c r="Y1220" i="16"/>
  <c r="V1220"/>
  <c r="X1195" i="6"/>
  <c r="W1222" i="16"/>
  <c r="Z1222"/>
  <c r="AA1223"/>
  <c r="Z1197" i="6"/>
  <c r="W1224" i="16"/>
  <c r="V1224"/>
  <c r="Z1198" i="6"/>
  <c r="X1225" i="16"/>
  <c r="Z1199" i="6"/>
  <c r="X1226" i="16"/>
  <c r="Z1200" i="6"/>
  <c r="Z1227" i="16"/>
  <c r="X1201" i="6"/>
  <c r="W1228" i="16"/>
  <c r="V1228"/>
  <c r="X1202" i="6"/>
  <c r="V1229" i="16"/>
  <c r="Z1229"/>
  <c r="AB1203" i="6"/>
  <c r="AD1230" i="16"/>
  <c r="Z1204" i="6"/>
  <c r="Y1231" i="16"/>
  <c r="AB1205" i="6"/>
  <c r="AD1232" i="16"/>
  <c r="Z1232"/>
  <c r="V1233"/>
  <c r="Z1207" i="6"/>
  <c r="V1234" i="16"/>
  <c r="Z1208" i="6"/>
  <c r="AB1209"/>
  <c r="Y1236" i="16"/>
  <c r="X1236"/>
  <c r="X1210" i="6"/>
  <c r="Z1237" i="16"/>
  <c r="AA1238"/>
  <c r="X1238"/>
  <c r="AB1212" i="6"/>
  <c r="Y1239" i="16"/>
  <c r="AD1240"/>
  <c r="V1240"/>
  <c r="AB1214" i="6"/>
  <c r="Z1241" i="16"/>
  <c r="X1215" i="6"/>
  <c r="Z1242" i="16"/>
  <c r="X1242"/>
  <c r="Z1216" i="6"/>
  <c r="V1216"/>
  <c r="V1243" i="16"/>
  <c r="AB1217" i="6"/>
  <c r="AD1244" i="16"/>
  <c r="V1244"/>
  <c r="AB1218" i="6"/>
  <c r="V1245" i="16"/>
  <c r="AD1246"/>
  <c r="AD1247"/>
  <c r="AB1221" i="6"/>
  <c r="AD1248" i="16"/>
  <c r="V1222" i="6"/>
  <c r="X1249" i="16"/>
  <c r="AB1223" i="6"/>
  <c r="Z1223"/>
  <c r="X1250" i="16"/>
  <c r="Z1250"/>
  <c r="V1224" i="6"/>
  <c r="X1224"/>
  <c r="X1251" i="16"/>
  <c r="AA1252"/>
  <c r="V1252"/>
  <c r="Z1252"/>
  <c r="V1226" i="6"/>
  <c r="Z1226"/>
  <c r="V1227"/>
  <c r="W1254" i="16"/>
  <c r="V1254"/>
  <c r="X1228" i="6"/>
  <c r="AA1255" i="16"/>
  <c r="V1255"/>
  <c r="X1229" i="6"/>
  <c r="V1229"/>
  <c r="AA1256" i="16"/>
  <c r="V1256"/>
  <c r="X1230" i="6"/>
  <c r="X1257" i="16"/>
  <c r="AB1231" i="6"/>
  <c r="V1231"/>
  <c r="Z1258" i="16"/>
  <c r="V1258"/>
  <c r="X1232" i="6"/>
  <c r="X1259" i="16"/>
  <c r="Y1260"/>
  <c r="AB1234" i="6"/>
  <c r="Z1261" i="16"/>
  <c r="X1235" i="6"/>
  <c r="Z1235"/>
  <c r="AA1262" i="16"/>
  <c r="W1263"/>
  <c r="Z1263"/>
  <c r="AA1264"/>
  <c r="Z1264"/>
  <c r="Z1266"/>
  <c r="X1266"/>
  <c r="X1240" i="6"/>
  <c r="V1241"/>
  <c r="AA1268" i="16"/>
  <c r="X1268"/>
  <c r="V1242" i="6"/>
  <c r="X1269" i="16"/>
  <c r="V1243" i="6"/>
  <c r="Y1270" i="16"/>
  <c r="X1270"/>
  <c r="Z1244" i="6"/>
  <c r="AA1271" i="16"/>
  <c r="Z1271"/>
  <c r="V1245" i="6"/>
  <c r="Y1272" i="16"/>
  <c r="X1272"/>
  <c r="V1272"/>
  <c r="X1246" i="6"/>
  <c r="X1273" i="16"/>
  <c r="AB1247" i="6"/>
  <c r="Z1274" i="16"/>
  <c r="X1274"/>
  <c r="Z1248" i="6"/>
  <c r="X1275" i="16"/>
  <c r="Z1275"/>
  <c r="AA1276"/>
  <c r="X1276"/>
  <c r="Z1250" i="6"/>
  <c r="V1277" i="16"/>
  <c r="X1277"/>
  <c r="X1251" i="6"/>
  <c r="AB1251"/>
  <c r="AA1278" i="16"/>
  <c r="Z1278"/>
  <c r="X1278"/>
  <c r="Z1252" i="6"/>
  <c r="AA1279" i="16"/>
  <c r="X1253" i="6"/>
  <c r="W1280" i="16"/>
  <c r="V1281"/>
  <c r="V1255" i="6"/>
  <c r="V1283" i="16"/>
  <c r="AA1284"/>
  <c r="X1284"/>
  <c r="X1259" i="6"/>
  <c r="Z1259"/>
  <c r="Y1286" i="16"/>
  <c r="Z1260" i="6"/>
  <c r="V1260"/>
  <c r="Y1287" i="16"/>
  <c r="X1287"/>
  <c r="AB1261" i="6"/>
  <c r="V1261"/>
  <c r="W1288" i="16"/>
  <c r="X1288"/>
  <c r="Z1288"/>
  <c r="AB1262" i="6"/>
  <c r="X1289" i="16"/>
  <c r="V1263" i="6"/>
  <c r="Z1290" i="16"/>
  <c r="X1264" i="6"/>
  <c r="X1291" i="16"/>
  <c r="AB1265" i="6"/>
  <c r="Y1292" i="16"/>
  <c r="Z1292"/>
  <c r="AB1266" i="6"/>
  <c r="Z1293" i="16"/>
  <c r="AD1294"/>
  <c r="V1294"/>
  <c r="Z1294"/>
  <c r="V1268" i="6"/>
  <c r="AD1295" i="16"/>
  <c r="AB1269" i="6"/>
  <c r="AA1296" i="16"/>
  <c r="X1296"/>
  <c r="AB1270" i="6"/>
  <c r="V1271"/>
  <c r="X1298" i="16"/>
  <c r="Z1272" i="6"/>
  <c r="V1299" i="16"/>
  <c r="V1273" i="6"/>
  <c r="X1273"/>
  <c r="Y1300" i="16"/>
  <c r="X1300"/>
  <c r="X1274" i="6"/>
  <c r="X1301" i="16"/>
  <c r="AB1275" i="6"/>
  <c r="X1275"/>
  <c r="Y1302" i="16"/>
  <c r="X1302"/>
  <c r="V1276" i="6"/>
  <c r="Z1276"/>
  <c r="AD1303" i="16"/>
  <c r="AB1277" i="6"/>
  <c r="AA1304" i="16"/>
  <c r="Z1304"/>
  <c r="X1278" i="6"/>
  <c r="Z1305" i="16"/>
  <c r="X1279" i="6"/>
  <c r="AB1279"/>
  <c r="V1306" i="16"/>
  <c r="Z1306"/>
  <c r="AB1280" i="6"/>
  <c r="Z1307" i="16"/>
  <c r="V1281" i="6"/>
  <c r="AD1308" i="16"/>
  <c r="X1308"/>
  <c r="V1308"/>
  <c r="AB1282" i="6"/>
  <c r="X1309" i="16"/>
  <c r="V1309"/>
  <c r="V1283" i="6"/>
  <c r="AB1283"/>
  <c r="W1310" i="16"/>
  <c r="Z1310"/>
  <c r="Z1284" i="6"/>
  <c r="AD1311" i="16"/>
  <c r="Z1311"/>
  <c r="X1285" i="6"/>
  <c r="AA1312" i="16"/>
  <c r="X1312"/>
  <c r="X1286" i="6"/>
  <c r="V1286"/>
  <c r="Z1287"/>
  <c r="X1287"/>
  <c r="X1314" i="16"/>
  <c r="Z1314"/>
  <c r="V1288" i="6"/>
  <c r="Z1315" i="16"/>
  <c r="V1315"/>
  <c r="V1289" i="6"/>
  <c r="AD1316" i="16"/>
  <c r="V1316"/>
  <c r="Z1290" i="6"/>
  <c r="X1317" i="16"/>
  <c r="Z1317"/>
  <c r="X1291" i="6"/>
  <c r="AB1291"/>
  <c r="AA1318" i="16"/>
  <c r="V1318"/>
  <c r="AB1292" i="6"/>
  <c r="Y1319" i="16"/>
  <c r="AD1320"/>
  <c r="Z1320"/>
  <c r="X1320"/>
  <c r="X1294" i="6"/>
  <c r="V1321" i="16"/>
  <c r="X1295" i="6"/>
  <c r="X1322" i="16"/>
  <c r="V1296" i="6"/>
  <c r="Z1296"/>
  <c r="V1323" i="16"/>
  <c r="Z1323"/>
  <c r="X1297" i="6"/>
  <c r="Y1324" i="16"/>
  <c r="AB1298" i="6"/>
  <c r="X1298"/>
  <c r="Z1299"/>
  <c r="AA1326" i="16"/>
  <c r="Z1300" i="6"/>
  <c r="V1300"/>
  <c r="AD1327" i="16"/>
  <c r="V1327"/>
  <c r="X1301" i="6"/>
  <c r="AA1328" i="16"/>
  <c r="Z1328"/>
  <c r="X1302" i="6"/>
  <c r="X1329" i="16"/>
  <c r="X1303" i="6"/>
  <c r="X1330" i="16"/>
  <c r="AB1304" i="6"/>
  <c r="X1331" i="16"/>
  <c r="X1305" i="6"/>
  <c r="Y1332" i="16"/>
  <c r="X1332"/>
  <c r="Z1306" i="6"/>
  <c r="V1306"/>
  <c r="Z1307"/>
  <c r="Y1334" i="16"/>
  <c r="X1334"/>
  <c r="AA1335"/>
  <c r="V1309" i="6"/>
  <c r="AA1336" i="16"/>
  <c r="X1336"/>
  <c r="V1337"/>
  <c r="V1338"/>
  <c r="Z1312" i="6"/>
  <c r="V1339" i="16"/>
  <c r="AD1340"/>
  <c r="Z1340"/>
  <c r="X1341"/>
  <c r="X1315" i="6"/>
  <c r="Y1342" i="16"/>
  <c r="AA1343"/>
  <c r="V1343"/>
  <c r="W1344"/>
  <c r="V1344"/>
  <c r="X1344"/>
  <c r="X1318" i="6"/>
  <c r="V1345" i="16"/>
  <c r="Z1345"/>
  <c r="AB1319" i="6"/>
  <c r="Z1346" i="16"/>
  <c r="V1346"/>
  <c r="X1347"/>
  <c r="Z1321" i="6"/>
  <c r="X1321"/>
  <c r="AA1348" i="16"/>
  <c r="V1348"/>
  <c r="Z1348"/>
  <c r="V1322" i="6"/>
  <c r="Z1349" i="16"/>
  <c r="X1323" i="6"/>
  <c r="AA1350" i="16"/>
  <c r="Y1351"/>
  <c r="X1351"/>
  <c r="AA1352"/>
  <c r="X1352"/>
  <c r="Z1353"/>
  <c r="X1353"/>
  <c r="X1354"/>
  <c r="V1354"/>
  <c r="Z1328" i="6"/>
  <c r="V1355" i="16"/>
  <c r="Z1329" i="6"/>
  <c r="AA1356" i="16"/>
  <c r="X1356"/>
  <c r="V1356"/>
  <c r="Z1357"/>
  <c r="X1331" i="6"/>
  <c r="AB1331"/>
  <c r="Y1358" i="16"/>
  <c r="X1358"/>
  <c r="V1332" i="6"/>
  <c r="AB1332"/>
  <c r="AD1359" i="16"/>
  <c r="X1333" i="6"/>
  <c r="AA1360" i="16"/>
  <c r="Z1360"/>
  <c r="X1334" i="6"/>
  <c r="Z1334"/>
  <c r="X1361" i="16"/>
  <c r="Z1361"/>
  <c r="Z1335" i="6"/>
  <c r="X1362" i="16"/>
  <c r="V1362"/>
  <c r="Z1336" i="6"/>
  <c r="X1363" i="16"/>
  <c r="AB1337" i="6"/>
  <c r="AD1364" i="16"/>
  <c r="V1364"/>
  <c r="AB1339" i="6"/>
  <c r="Y1366" i="16"/>
  <c r="X1366"/>
  <c r="AA1367"/>
  <c r="V1367"/>
  <c r="AA1368"/>
  <c r="X1368"/>
  <c r="Z1342" i="6"/>
  <c r="X1342"/>
  <c r="Z1369" i="16"/>
  <c r="Z1370"/>
  <c r="Z1344" i="6"/>
  <c r="X1371" i="16"/>
  <c r="X1345" i="6"/>
  <c r="AB1345"/>
  <c r="AA1372" i="16"/>
  <c r="AB1346" i="6"/>
  <c r="X1373" i="16"/>
  <c r="W1374"/>
  <c r="X1374"/>
  <c r="W1375"/>
  <c r="Z1375"/>
  <c r="V1349" i="6"/>
  <c r="AB1349"/>
  <c r="AA1376" i="16"/>
  <c r="Z1376"/>
  <c r="AB1350" i="6"/>
  <c r="Z1351"/>
  <c r="V1378" i="16"/>
  <c r="V1379"/>
  <c r="X1379"/>
  <c r="AB1353" i="6"/>
  <c r="AD1380" i="16"/>
  <c r="Z1380"/>
  <c r="Z1354" i="6"/>
  <c r="X1381" i="16"/>
  <c r="Z1355" i="6"/>
  <c r="W1382" i="16"/>
  <c r="V1382"/>
  <c r="X1356" i="6"/>
  <c r="AA1383" i="16"/>
  <c r="W1384"/>
  <c r="X1384"/>
  <c r="AB1358" i="6"/>
  <c r="Z1358"/>
  <c r="Z1385" i="16"/>
  <c r="Z1359" i="6"/>
  <c r="Z1386" i="16"/>
  <c r="X1360" i="6"/>
  <c r="X1387" i="16"/>
  <c r="X1361" i="6"/>
  <c r="AB1361"/>
  <c r="AA1388" i="16"/>
  <c r="X1362" i="6"/>
  <c r="Z1389" i="16"/>
  <c r="X1389"/>
  <c r="Y1390"/>
  <c r="W1391"/>
  <c r="X1365" i="6"/>
  <c r="Y1392" i="16"/>
  <c r="Z1392"/>
  <c r="X1366" i="6"/>
  <c r="Z1366"/>
  <c r="V1393" i="16"/>
  <c r="V1367" i="6"/>
  <c r="Z1394" i="16"/>
  <c r="W1396"/>
  <c r="Z1396"/>
  <c r="Z1370" i="6"/>
  <c r="V1370"/>
  <c r="V1397" i="16"/>
  <c r="Z1397"/>
  <c r="AD1398"/>
  <c r="V1398"/>
  <c r="X1372" i="6"/>
  <c r="V1372"/>
  <c r="W1399" i="16"/>
  <c r="V1399"/>
  <c r="AB1373" i="6"/>
  <c r="AD1400" i="16"/>
  <c r="V1400"/>
  <c r="Z1401"/>
  <c r="X1375" i="6"/>
  <c r="V1402" i="16"/>
  <c r="Z1402"/>
  <c r="X1376" i="6"/>
  <c r="Z1376"/>
  <c r="X1403" i="16"/>
  <c r="AD1404"/>
  <c r="X1404"/>
  <c r="AB1378" i="6"/>
  <c r="V1405" i="16"/>
  <c r="V1379" i="6"/>
  <c r="X1379"/>
  <c r="AD1406" i="16"/>
  <c r="X1406"/>
  <c r="V1406"/>
  <c r="V1380" i="6"/>
  <c r="Y1407" i="16"/>
  <c r="AB1381" i="6"/>
  <c r="W1408" i="16"/>
  <c r="Z1408"/>
  <c r="X1382" i="6"/>
  <c r="X1409" i="16"/>
  <c r="Z1383" i="6"/>
  <c r="X1410" i="16"/>
  <c r="V1384" i="6"/>
  <c r="X1411" i="16"/>
  <c r="V1385" i="6"/>
  <c r="X1385"/>
  <c r="AA1412" i="16"/>
  <c r="X1412"/>
  <c r="V1412"/>
  <c r="X1386" i="6"/>
  <c r="AA1414" i="16"/>
  <c r="Z1414"/>
  <c r="AA1415"/>
  <c r="X1415"/>
  <c r="AA1416"/>
  <c r="X1416"/>
  <c r="AB1390" i="6"/>
  <c r="V1390"/>
  <c r="V1417" i="16"/>
  <c r="AB1391" i="6"/>
  <c r="Z1418" i="16"/>
  <c r="Z1392" i="6"/>
  <c r="X1419" i="16"/>
  <c r="Z1393" i="6"/>
  <c r="Y1420" i="16"/>
  <c r="X1394" i="6"/>
  <c r="V1395"/>
  <c r="W1422" i="16"/>
  <c r="Z1422"/>
  <c r="Z1396" i="6"/>
  <c r="Y1423" i="16"/>
  <c r="V1423"/>
  <c r="X1397" i="6"/>
  <c r="Z1397"/>
  <c r="AD1424" i="16"/>
  <c r="X1424"/>
  <c r="Z1398" i="6"/>
  <c r="V1398"/>
  <c r="Z1425" i="16"/>
  <c r="X1425"/>
  <c r="Z1399" i="6"/>
  <c r="V1399"/>
  <c r="Z1426" i="16"/>
  <c r="Z1427"/>
  <c r="X1401" i="6"/>
  <c r="AA1428" i="16"/>
  <c r="Z1428"/>
  <c r="AB1403" i="6"/>
  <c r="Z1403"/>
  <c r="AD1430" i="16"/>
  <c r="Z1430"/>
  <c r="V1430"/>
  <c r="AB1404" i="6"/>
  <c r="Z1404"/>
  <c r="AA1431" i="16"/>
  <c r="AB1405" i="6"/>
  <c r="W1432" i="16"/>
  <c r="AB1406" i="6"/>
  <c r="V1406"/>
  <c r="V1433" i="16"/>
  <c r="Z1407" i="6"/>
  <c r="AB1407"/>
  <c r="X1434" i="16"/>
  <c r="V1434"/>
  <c r="Z1408" i="6"/>
  <c r="V1409"/>
  <c r="Z1409"/>
  <c r="AA1436" i="16"/>
  <c r="X1410" i="6"/>
  <c r="V1437" i="16"/>
  <c r="Z1437"/>
  <c r="W1438"/>
  <c r="AD1439"/>
  <c r="X1439"/>
  <c r="AB1413" i="6"/>
  <c r="AA1440" i="16"/>
  <c r="Z1440"/>
  <c r="V1414" i="6"/>
  <c r="X1414"/>
  <c r="X1441" i="16"/>
  <c r="X1415" i="6"/>
  <c r="AB1415"/>
  <c r="AB1416"/>
  <c r="Z1443" i="16"/>
  <c r="X1443"/>
  <c r="Z1417" i="6"/>
  <c r="AD1444" i="16"/>
  <c r="V1444"/>
  <c r="W1446"/>
  <c r="X1446"/>
  <c r="X1420" i="6"/>
  <c r="AD1447" i="16"/>
  <c r="Z1447"/>
  <c r="AB1421" i="6"/>
  <c r="AA1448" i="16"/>
  <c r="X1448"/>
  <c r="Z1448"/>
  <c r="X1422" i="6"/>
  <c r="V1422"/>
  <c r="Z1449" i="16"/>
  <c r="Z1423" i="6"/>
  <c r="V1450" i="16"/>
  <c r="AB1424" i="6"/>
  <c r="V1451" i="16"/>
  <c r="Z1425" i="6"/>
  <c r="AB1425"/>
  <c r="Y1452" i="16"/>
  <c r="Z1452"/>
  <c r="X1426" i="6"/>
  <c r="Z1453" i="16"/>
  <c r="Z1427" i="6"/>
  <c r="Y1454" i="16"/>
  <c r="X1454"/>
  <c r="V1428" i="6"/>
  <c r="AD1455" i="16"/>
  <c r="V1455"/>
  <c r="X1429" i="6"/>
  <c r="AA1456" i="16"/>
  <c r="Z1456"/>
  <c r="X1457"/>
  <c r="Z1457"/>
  <c r="Z1459"/>
  <c r="X1433" i="6"/>
  <c r="Y1460" i="16"/>
  <c r="X1460"/>
  <c r="Z1434" i="6"/>
  <c r="Z1461" i="16"/>
  <c r="X1435" i="6"/>
  <c r="Y1462" i="16"/>
  <c r="AB1436" i="6"/>
  <c r="V1436"/>
  <c r="AD1463" i="16"/>
  <c r="V1463"/>
  <c r="V1437" i="6"/>
  <c r="Y1464" i="16"/>
  <c r="X1464"/>
  <c r="AB1438" i="6"/>
  <c r="V1465" i="16"/>
  <c r="X1465"/>
  <c r="Z1439" i="6"/>
  <c r="V1466" i="16"/>
  <c r="AB1440" i="6"/>
  <c r="X1467" i="16"/>
  <c r="V1441" i="6"/>
  <c r="W1468" i="16"/>
  <c r="X1442" i="6"/>
  <c r="Z1442"/>
  <c r="V1469" i="16"/>
  <c r="AD1470"/>
  <c r="V1470"/>
  <c r="Z1470"/>
  <c r="W1471"/>
  <c r="Z1445" i="6"/>
  <c r="AA1472" i="16"/>
  <c r="Z1472"/>
  <c r="V1446" i="6"/>
  <c r="X1473" i="16"/>
  <c r="V1473"/>
  <c r="AB1448" i="6"/>
  <c r="Z1449"/>
  <c r="Y1476" i="16"/>
  <c r="AB1450" i="6"/>
  <c r="Z1477" i="16"/>
  <c r="X1451" i="6"/>
  <c r="AA1478" i="16"/>
  <c r="X1478"/>
  <c r="V1478"/>
  <c r="X1452" i="6"/>
  <c r="W1479" i="16"/>
  <c r="Z1479"/>
  <c r="AD1480"/>
  <c r="Z1480"/>
  <c r="AB1455" i="6"/>
  <c r="X1482" i="16"/>
  <c r="Z1482"/>
  <c r="V1456" i="6"/>
  <c r="AB1456"/>
  <c r="X1483" i="16"/>
  <c r="AD1484"/>
  <c r="X1484"/>
  <c r="Z1458" i="6"/>
  <c r="AA1486" i="16"/>
  <c r="X1486"/>
  <c r="Z1460" i="6"/>
  <c r="V1460"/>
  <c r="AA1487" i="16"/>
  <c r="V1461" i="6"/>
  <c r="AD1488" i="16"/>
  <c r="Z1488"/>
  <c r="X1489"/>
  <c r="V1490"/>
  <c r="Z1490"/>
  <c r="AB1464" i="6"/>
  <c r="Z1464"/>
  <c r="V1465"/>
  <c r="Y1492" i="16"/>
  <c r="Z1492"/>
  <c r="Z1466" i="6"/>
  <c r="AB1466"/>
  <c r="V1493" i="16"/>
  <c r="X1467" i="6"/>
  <c r="AA1494" i="16"/>
  <c r="V1494"/>
  <c r="V1468" i="6"/>
  <c r="Z1468"/>
  <c r="Y1495" i="16"/>
  <c r="Z1495"/>
  <c r="Z1469" i="6"/>
  <c r="AA1496" i="16"/>
  <c r="X1496"/>
  <c r="Z1470" i="6"/>
  <c r="Z1497" i="16"/>
  <c r="X1497"/>
  <c r="Z1471" i="6"/>
  <c r="Z1498" i="16"/>
  <c r="X1498"/>
  <c r="Z1472" i="6"/>
  <c r="X1499" i="16"/>
  <c r="V1473" i="6"/>
  <c r="Z1473"/>
  <c r="AD1500" i="16"/>
  <c r="X1500"/>
  <c r="AB1474" i="6"/>
  <c r="Z1501" i="16"/>
  <c r="Z1475" i="6"/>
  <c r="AD1502" i="16"/>
  <c r="Z1502"/>
  <c r="V1502"/>
  <c r="V1476" i="6"/>
  <c r="Y1503" i="16"/>
  <c r="AB1477" i="6"/>
  <c r="X1477"/>
  <c r="Y1504" i="16"/>
  <c r="V1504"/>
  <c r="Z1504"/>
  <c r="X1478" i="6"/>
  <c r="AB1478"/>
  <c r="X1479"/>
  <c r="AB1479"/>
  <c r="X1506" i="16"/>
  <c r="V1506"/>
  <c r="Z1480" i="6"/>
  <c r="X1481"/>
  <c r="Y1508" i="16"/>
  <c r="Z1508"/>
  <c r="V1508"/>
  <c r="AB1482" i="6"/>
  <c r="AB1483"/>
  <c r="AD1510" i="16"/>
  <c r="X1510"/>
  <c r="W1511"/>
  <c r="AB1485" i="6"/>
  <c r="Y1512" i="16"/>
  <c r="Z1512"/>
  <c r="Z1513"/>
  <c r="AB1487" i="6"/>
  <c r="V1514" i="16"/>
  <c r="X1514"/>
  <c r="V1488" i="6"/>
  <c r="V1515" i="16"/>
  <c r="AB1489" i="6"/>
  <c r="AA1516" i="16"/>
  <c r="X1516"/>
  <c r="V1516"/>
  <c r="Z1490" i="6"/>
  <c r="X1491"/>
  <c r="AA1518" i="16"/>
  <c r="Z1518"/>
  <c r="X1518"/>
  <c r="X1492" i="6"/>
  <c r="W1519" i="16"/>
  <c r="Z1519"/>
  <c r="AB1493" i="6"/>
  <c r="AD1520" i="16"/>
  <c r="X1520"/>
  <c r="V1520"/>
  <c r="V1494" i="6"/>
  <c r="Z1495"/>
  <c r="Z1522" i="16"/>
  <c r="Z1523"/>
  <c r="AB1497" i="6"/>
  <c r="Z1497"/>
  <c r="W1524" i="16"/>
  <c r="X1524"/>
  <c r="Z1524"/>
  <c r="X1525"/>
  <c r="X1499" i="6"/>
  <c r="AA1526" i="16"/>
  <c r="V1526"/>
  <c r="AB1500" i="6"/>
  <c r="AD1527" i="16"/>
  <c r="V1527"/>
  <c r="X1501" i="6"/>
  <c r="W1528" i="16"/>
  <c r="V1528"/>
  <c r="Z1528"/>
  <c r="X1502" i="6"/>
  <c r="V1529" i="16"/>
  <c r="Z1503" i="6"/>
  <c r="V1530" i="16"/>
  <c r="X1530"/>
  <c r="Z1530"/>
  <c r="Z1504" i="6"/>
  <c r="V1531" i="16"/>
  <c r="V1505" i="6"/>
  <c r="AB1505"/>
  <c r="Y1532" i="16"/>
  <c r="Z1532"/>
  <c r="Z1506" i="6"/>
  <c r="V1533" i="16"/>
  <c r="V1507" i="6"/>
  <c r="AA1534" i="16"/>
  <c r="X1534"/>
  <c r="AB1508" i="6"/>
  <c r="V1508"/>
  <c r="W1535" i="16"/>
  <c r="Z1509" i="6"/>
  <c r="AA1536" i="16"/>
  <c r="X1536"/>
  <c r="V1510" i="6"/>
  <c r="X1510"/>
  <c r="Z1537" i="16"/>
  <c r="V1537"/>
  <c r="V1511" i="6"/>
  <c r="Z1511"/>
  <c r="V1538" i="16"/>
  <c r="Z1512" i="6"/>
  <c r="V1512"/>
  <c r="X1539" i="16"/>
  <c r="Y1540"/>
  <c r="Z1540"/>
  <c r="Z1514" i="6"/>
  <c r="V1514"/>
  <c r="V1515"/>
  <c r="AB1515"/>
  <c r="AA1542" i="16"/>
  <c r="X1542"/>
  <c r="Z1542"/>
  <c r="AA1543"/>
  <c r="X1543"/>
  <c r="AB1517" i="6"/>
  <c r="AA1544" i="16"/>
  <c r="Z1544"/>
  <c r="V1544"/>
  <c r="V1518" i="6"/>
  <c r="X1518"/>
  <c r="Z1545" i="16"/>
  <c r="V1545"/>
  <c r="AB1519" i="6"/>
  <c r="X1547" i="16"/>
  <c r="V1521" i="6"/>
  <c r="Y1548" i="16"/>
  <c r="X1548"/>
  <c r="AB1522" i="6"/>
  <c r="X1549" i="16"/>
  <c r="X1523" i="6"/>
  <c r="W1550" i="16"/>
  <c r="X1550"/>
  <c r="V1524" i="6"/>
  <c r="AD1551" i="16"/>
  <c r="Y1552"/>
  <c r="V1552"/>
  <c r="X1552"/>
  <c r="X1526" i="6"/>
  <c r="Z1526"/>
  <c r="Z1527"/>
  <c r="X1527"/>
  <c r="V1554" i="16"/>
  <c r="X1554"/>
  <c r="V1555"/>
  <c r="V1529" i="6"/>
  <c r="X1529"/>
  <c r="AD1556" i="16"/>
  <c r="X1556"/>
  <c r="AB1530" i="6"/>
  <c r="X1557" i="16"/>
  <c r="W1558"/>
  <c r="Z1558"/>
  <c r="V1532" i="6"/>
  <c r="AD1559" i="16"/>
  <c r="AB1533" i="6"/>
  <c r="Y1560" i="16"/>
  <c r="Z1560"/>
  <c r="V1560"/>
  <c r="AB1534" i="6"/>
  <c r="V1561" i="16"/>
  <c r="AB1535" i="6"/>
  <c r="V1562" i="16"/>
  <c r="AB1536" i="6"/>
  <c r="Z1536"/>
  <c r="V1563" i="16"/>
  <c r="Z1563"/>
  <c r="AB1537" i="6"/>
  <c r="AA1564" i="16"/>
  <c r="X1564"/>
  <c r="Z1564"/>
  <c r="Z1538" i="6"/>
  <c r="Z1565" i="16"/>
  <c r="X1565"/>
  <c r="AB1539" i="6"/>
  <c r="AA1566" i="16"/>
  <c r="Z1566"/>
  <c r="Z1540" i="6"/>
  <c r="X1540"/>
  <c r="AD1567" i="16"/>
  <c r="X1541" i="6"/>
  <c r="Z1541"/>
  <c r="AA1568" i="16"/>
  <c r="Z1568"/>
  <c r="X1569"/>
  <c r="X1543" i="6"/>
  <c r="V1570" i="16"/>
  <c r="X1570"/>
  <c r="AB1544" i="6"/>
  <c r="X1571" i="16"/>
  <c r="V1571"/>
  <c r="Y1572"/>
  <c r="Z1572"/>
  <c r="V1546" i="6"/>
  <c r="AB1546"/>
  <c r="X1547"/>
  <c r="Y1574" i="16"/>
  <c r="X1574"/>
  <c r="V1574"/>
  <c r="Z1548" i="6"/>
  <c r="Y1575" i="16"/>
  <c r="X1575"/>
  <c r="Z1549" i="6"/>
  <c r="X1549"/>
  <c r="AD1576" i="16"/>
  <c r="Z1576"/>
  <c r="V1550" i="6"/>
  <c r="X1550"/>
  <c r="Z1577" i="16"/>
  <c r="X1551" i="6"/>
  <c r="X1578" i="16"/>
  <c r="V1553" i="6"/>
  <c r="Y1580" i="16"/>
  <c r="V1580"/>
  <c r="X1580"/>
  <c r="AB1554" i="6"/>
  <c r="X1554"/>
  <c r="Z1581" i="16"/>
  <c r="AD1582"/>
  <c r="W1583"/>
  <c r="V1583"/>
  <c r="AA1584"/>
  <c r="Z1584"/>
  <c r="V1558" i="6"/>
  <c r="X1586" i="16"/>
  <c r="Z1586"/>
  <c r="V1560" i="6"/>
  <c r="Z1560"/>
  <c r="X1561"/>
  <c r="AA1588" i="16"/>
  <c r="Z1588"/>
  <c r="AB1562" i="6"/>
  <c r="Z1562"/>
  <c r="AB1563"/>
  <c r="Y1590" i="16"/>
  <c r="V1590"/>
  <c r="AB1564" i="6"/>
  <c r="Y1591" i="16"/>
  <c r="X1591"/>
  <c r="X1565" i="6"/>
  <c r="AD1592" i="16"/>
  <c r="V1592"/>
  <c r="Z1566" i="6"/>
  <c r="Z1593" i="16"/>
  <c r="X1567" i="6"/>
  <c r="AB1567"/>
  <c r="V1594" i="16"/>
  <c r="V1568" i="6"/>
  <c r="V1595" i="16"/>
  <c r="Z1569" i="6"/>
  <c r="X1569"/>
  <c r="AA1596" i="16"/>
  <c r="Z1596"/>
  <c r="X1571" i="6"/>
  <c r="W1598" i="16"/>
  <c r="X1598"/>
  <c r="AB1572" i="6"/>
  <c r="AD1599" i="16"/>
  <c r="Z1599"/>
  <c r="Z1573" i="6"/>
  <c r="X1573"/>
  <c r="AA1600" i="16"/>
  <c r="X1600"/>
  <c r="Z1601"/>
  <c r="X1601"/>
  <c r="V1575" i="6"/>
  <c r="Z1602" i="16"/>
  <c r="V1576" i="6"/>
  <c r="Z1577"/>
  <c r="AA1604" i="16"/>
  <c r="Z1604"/>
  <c r="V1578" i="6"/>
  <c r="X1605" i="16"/>
  <c r="X1579" i="6"/>
  <c r="V1579"/>
  <c r="Y1606" i="16"/>
  <c r="V1580" i="6"/>
  <c r="AD1607" i="16"/>
  <c r="V1581" i="6"/>
  <c r="X1581"/>
  <c r="Y1608" i="16"/>
  <c r="Z1608"/>
  <c r="Z1582" i="6"/>
  <c r="X1582"/>
  <c r="X1609" i="16"/>
  <c r="Z1610"/>
  <c r="Z1584" i="6"/>
  <c r="X1611" i="16"/>
  <c r="X1585" i="6"/>
  <c r="AA1612" i="16"/>
  <c r="V1612"/>
  <c r="X1612"/>
  <c r="X1586" i="6"/>
  <c r="AB1586"/>
  <c r="V1613" i="16"/>
  <c r="V1587" i="6"/>
  <c r="AA1614" i="16"/>
  <c r="V1614"/>
  <c r="Z1614"/>
  <c r="AA1615"/>
  <c r="Z1615"/>
  <c r="V1589" i="6"/>
  <c r="AA1616" i="16"/>
  <c r="X1616"/>
  <c r="V1616"/>
  <c r="AB1590" i="6"/>
  <c r="X1590"/>
  <c r="Z1591"/>
  <c r="V1618" i="16"/>
  <c r="X1618"/>
  <c r="Z1618"/>
  <c r="AB1592" i="6"/>
  <c r="X1593"/>
  <c r="AD1620" i="16"/>
  <c r="Z1620"/>
  <c r="X1594" i="6"/>
  <c r="V1595"/>
  <c r="W1622" i="16"/>
  <c r="Y1623"/>
  <c r="Z1623"/>
  <c r="AD1624"/>
  <c r="X1624"/>
  <c r="AB1598" i="6"/>
  <c r="X1598"/>
  <c r="Z1599"/>
  <c r="Z1626" i="16"/>
  <c r="V1626"/>
  <c r="X1600" i="6"/>
  <c r="Z1627" i="16"/>
  <c r="V1601" i="6"/>
  <c r="X1601"/>
  <c r="AA1628" i="16"/>
  <c r="V1628"/>
  <c r="AB1602" i="6"/>
  <c r="X1629" i="16"/>
  <c r="W1630"/>
  <c r="Z1604" i="6"/>
  <c r="AB1604"/>
  <c r="W1631" i="16"/>
  <c r="V1631"/>
  <c r="AA1632"/>
  <c r="Z1632"/>
  <c r="AB1606" i="6"/>
  <c r="Z1633" i="16"/>
  <c r="X1633"/>
  <c r="Z1607" i="6"/>
  <c r="X1607"/>
  <c r="Z1608"/>
  <c r="X1635" i="16"/>
  <c r="Z1635"/>
  <c r="X1609" i="6"/>
  <c r="AA1636" i="16"/>
  <c r="V1636"/>
  <c r="X1637"/>
  <c r="Z1611" i="6"/>
  <c r="V1611"/>
  <c r="W1638" i="16"/>
  <c r="Z1638"/>
  <c r="V1638"/>
  <c r="AB1612" i="6"/>
  <c r="Z1612"/>
  <c r="AD1639" i="16"/>
  <c r="X1639"/>
  <c r="AA1640"/>
  <c r="Z1640"/>
  <c r="V1614" i="6"/>
  <c r="Z1614"/>
  <c r="Z1641" i="16"/>
  <c r="AB1615" i="6"/>
  <c r="X1642" i="16"/>
  <c r="V1642"/>
  <c r="AB1616" i="6"/>
  <c r="V1643" i="16"/>
  <c r="AB1617" i="6"/>
  <c r="Z1617"/>
  <c r="W1644" i="16"/>
  <c r="X1644"/>
  <c r="Z1618" i="6"/>
  <c r="AB1618"/>
  <c r="Z1645" i="16"/>
  <c r="Z1619" i="6"/>
  <c r="V1619"/>
  <c r="AD1646" i="16"/>
  <c r="V1646"/>
  <c r="V1620" i="6"/>
  <c r="AA1647" i="16"/>
  <c r="X1647"/>
  <c r="AB1621" i="6"/>
  <c r="X1621"/>
  <c r="AD1648" i="16"/>
  <c r="X1648"/>
  <c r="V1648"/>
  <c r="X1622" i="6"/>
  <c r="X1649" i="16"/>
  <c r="X1650"/>
  <c r="AB1624" i="6"/>
  <c r="X1625"/>
  <c r="AD1652" i="16"/>
  <c r="Z1652"/>
  <c r="X1652"/>
  <c r="V1653"/>
  <c r="Y1654"/>
  <c r="Z1654"/>
  <c r="Z1628" i="6"/>
  <c r="AB1628"/>
  <c r="AA1655" i="16"/>
  <c r="Z1655"/>
  <c r="AB1629" i="6"/>
  <c r="X1629"/>
  <c r="AA1656" i="16"/>
  <c r="V1656"/>
  <c r="AB1630" i="6"/>
  <c r="Z1630"/>
  <c r="X1657" i="16"/>
  <c r="V1658"/>
  <c r="Z1658"/>
  <c r="X1659"/>
  <c r="V1633" i="6"/>
  <c r="Z1633"/>
  <c r="AA1660" i="16"/>
  <c r="V1634" i="6"/>
  <c r="AB1635"/>
  <c r="Y1662" i="16"/>
  <c r="AD1663"/>
  <c r="V1663"/>
  <c r="X1637" i="6"/>
  <c r="Y1664" i="16"/>
  <c r="V1664"/>
  <c r="AB1638" i="6"/>
  <c r="V1638"/>
  <c r="X1665" i="16"/>
  <c r="V1665"/>
  <c r="X1666"/>
  <c r="Z1666"/>
  <c r="V1666"/>
  <c r="Z1640" i="6"/>
  <c r="Z1641"/>
  <c r="V1641"/>
  <c r="AA1668" i="16"/>
  <c r="X1642" i="6"/>
  <c r="Z1642"/>
  <c r="W1670" i="16"/>
  <c r="V1670"/>
  <c r="Z1644" i="6"/>
  <c r="AD1671" i="16"/>
  <c r="X1645" i="6"/>
  <c r="Y1672" i="16"/>
  <c r="Z1672"/>
  <c r="X1646" i="6"/>
  <c r="X1673" i="16"/>
  <c r="X1674"/>
  <c r="Z1674"/>
  <c r="V1648" i="6"/>
  <c r="Z1649"/>
  <c r="X1649"/>
  <c r="AA1676" i="16"/>
  <c r="V1676"/>
  <c r="Z1677"/>
  <c r="X1677"/>
  <c r="V1651" i="6"/>
  <c r="W1678" i="16"/>
  <c r="Z1678"/>
  <c r="V1652" i="6"/>
  <c r="X1652"/>
  <c r="W1679" i="16"/>
  <c r="X1653" i="6"/>
  <c r="Y1680" i="16"/>
  <c r="AB1654" i="6"/>
  <c r="Z1654"/>
  <c r="Z1682" i="16"/>
  <c r="V1656" i="6"/>
  <c r="X1683" i="16"/>
  <c r="Z1657" i="6"/>
  <c r="W1684" i="16"/>
  <c r="X1684"/>
  <c r="AB1658" i="6"/>
  <c r="Y1686" i="16"/>
  <c r="V1660" i="6"/>
  <c r="Y1687" i="16"/>
  <c r="X1687"/>
  <c r="X1661" i="6"/>
  <c r="W1688" i="16"/>
  <c r="X1688"/>
  <c r="AB1662" i="6"/>
  <c r="V1662"/>
  <c r="AB1663"/>
  <c r="Z1690" i="16"/>
  <c r="V1690"/>
  <c r="Z1664" i="6"/>
  <c r="V1691" i="16"/>
  <c r="Z1665" i="6"/>
  <c r="Y1692" i="16"/>
  <c r="X1692"/>
  <c r="Z1693"/>
  <c r="V1667" i="6"/>
  <c r="X1667"/>
  <c r="W1694" i="16"/>
  <c r="Z1694"/>
  <c r="X1668" i="6"/>
  <c r="Z1668"/>
  <c r="AD1695" i="16"/>
  <c r="Z1695"/>
  <c r="X1669" i="6"/>
  <c r="V1669"/>
  <c r="Y1696" i="16"/>
  <c r="V1696"/>
  <c r="Z1670" i="6"/>
  <c r="X1670"/>
  <c r="V1698" i="16"/>
  <c r="Z1698"/>
  <c r="V1672" i="6"/>
  <c r="Z1699" i="16"/>
  <c r="Y1700"/>
  <c r="X1700"/>
  <c r="Z1674" i="6"/>
  <c r="Y47" i="16"/>
  <c r="X47"/>
  <c r="V47"/>
  <c r="V20" i="6"/>
  <c r="AB20"/>
  <c r="V21"/>
  <c r="AD48" i="16"/>
  <c r="W48"/>
  <c r="V22" i="6"/>
  <c r="AA49" i="16"/>
  <c r="V23" i="6"/>
  <c r="X23"/>
  <c r="Y50" i="16"/>
  <c r="V50"/>
  <c r="Z50"/>
  <c r="Z24" i="6"/>
  <c r="X24"/>
  <c r="AD51" i="16"/>
  <c r="V51"/>
  <c r="X25" i="6"/>
  <c r="W52" i="16"/>
  <c r="Y52"/>
  <c r="V52"/>
  <c r="V26" i="6"/>
  <c r="AD53" i="16"/>
  <c r="Z27" i="6"/>
  <c r="V27"/>
  <c r="W54" i="16"/>
  <c r="AA54"/>
  <c r="X28" i="6"/>
  <c r="V28"/>
  <c r="Y55" i="16"/>
  <c r="AD55"/>
  <c r="X29" i="6"/>
  <c r="AA56" i="16"/>
  <c r="W56"/>
  <c r="AD56"/>
  <c r="V30" i="6"/>
  <c r="X57" i="16"/>
  <c r="AD57"/>
  <c r="X31" i="6"/>
  <c r="W58" i="16"/>
  <c r="X32" i="6"/>
  <c r="AA59" i="16"/>
  <c r="V59"/>
  <c r="AB33" i="6"/>
  <c r="W60" i="16"/>
  <c r="AA60"/>
  <c r="V60"/>
  <c r="X34" i="6"/>
  <c r="W61" i="16"/>
  <c r="W62"/>
  <c r="AA62"/>
  <c r="X62"/>
  <c r="X36" i="6"/>
  <c r="W63" i="16"/>
  <c r="AD63"/>
  <c r="X37" i="6"/>
  <c r="AA64" i="16"/>
  <c r="W64"/>
  <c r="Y64"/>
  <c r="X38" i="6"/>
  <c r="Z65" i="16"/>
  <c r="W65"/>
  <c r="Z39" i="6"/>
  <c r="X39"/>
  <c r="AD66" i="16"/>
  <c r="X66"/>
  <c r="AD67"/>
  <c r="Z67"/>
  <c r="V41" i="6"/>
  <c r="Y68" i="16"/>
  <c r="W68"/>
  <c r="X68"/>
  <c r="V42" i="6"/>
  <c r="X42"/>
  <c r="AD69" i="16"/>
  <c r="Z43" i="6"/>
  <c r="W70" i="16"/>
  <c r="Y70"/>
  <c r="V70"/>
  <c r="AD71"/>
  <c r="W71"/>
  <c r="X45" i="6"/>
  <c r="Z45"/>
  <c r="AA72" i="16"/>
  <c r="Y72"/>
  <c r="W72"/>
  <c r="AB46" i="6"/>
  <c r="V46"/>
  <c r="Y73" i="16"/>
  <c r="AA74"/>
  <c r="Z74"/>
  <c r="Z48" i="6"/>
  <c r="AA75" i="16"/>
  <c r="X75"/>
  <c r="AB49" i="6"/>
  <c r="W76" i="16"/>
  <c r="AA76"/>
  <c r="V76"/>
  <c r="V50" i="6"/>
  <c r="Y77" i="16"/>
  <c r="X51" i="6"/>
  <c r="W78" i="16"/>
  <c r="AD78"/>
  <c r="Z78"/>
  <c r="W79"/>
  <c r="AD79"/>
  <c r="V53" i="6"/>
  <c r="W80" i="16"/>
  <c r="AA80"/>
  <c r="AD80"/>
  <c r="AB54" i="6"/>
  <c r="Z81" i="16"/>
  <c r="AA81"/>
  <c r="X55" i="6"/>
  <c r="Z55"/>
  <c r="W82" i="16"/>
  <c r="Z56" i="6"/>
  <c r="V56"/>
  <c r="Y83" i="16"/>
  <c r="Z57" i="6"/>
  <c r="AA84" i="16"/>
  <c r="AD84"/>
  <c r="AB58" i="6"/>
  <c r="V85" i="16"/>
  <c r="W85"/>
  <c r="V59" i="6"/>
  <c r="AD86" i="16"/>
  <c r="W86"/>
  <c r="AB60" i="6"/>
  <c r="Y87" i="16"/>
  <c r="AD87"/>
  <c r="Z61" i="6"/>
  <c r="AA88" i="16"/>
  <c r="AD88"/>
  <c r="W88"/>
  <c r="AB62" i="6"/>
  <c r="X89" i="16"/>
  <c r="W89"/>
  <c r="X63" i="6"/>
  <c r="Y90" i="16"/>
  <c r="V90"/>
  <c r="X90"/>
  <c r="Z64" i="6"/>
  <c r="W91" i="16"/>
  <c r="V91"/>
  <c r="V65" i="6"/>
  <c r="Z65"/>
  <c r="AD92" i="16"/>
  <c r="AA92"/>
  <c r="V92"/>
  <c r="V66" i="6"/>
  <c r="AB66"/>
  <c r="Z93" i="16"/>
  <c r="W93"/>
  <c r="AB67" i="6"/>
  <c r="W94" i="16"/>
  <c r="Y94"/>
  <c r="V68" i="6"/>
  <c r="AB68"/>
  <c r="Y95" i="16"/>
  <c r="AA95"/>
  <c r="Z69" i="6"/>
  <c r="W96" i="16"/>
  <c r="AA96"/>
  <c r="AD96"/>
  <c r="X70" i="6"/>
  <c r="V97" i="16"/>
  <c r="Y97"/>
  <c r="X71" i="6"/>
  <c r="AD98" i="16"/>
  <c r="V98"/>
  <c r="AB72" i="6"/>
  <c r="AA99" i="16"/>
  <c r="V99"/>
  <c r="W100"/>
  <c r="AD100"/>
  <c r="V74" i="6"/>
  <c r="AB74"/>
  <c r="W101" i="16"/>
  <c r="Z75" i="6"/>
  <c r="W102" i="16"/>
  <c r="AA102"/>
  <c r="Z102"/>
  <c r="Y103"/>
  <c r="AD103"/>
  <c r="AA104"/>
  <c r="W104"/>
  <c r="AD104"/>
  <c r="AB78" i="6"/>
  <c r="Y105" i="16"/>
  <c r="Y106"/>
  <c r="V106"/>
  <c r="V80" i="6"/>
  <c r="W107" i="16"/>
  <c r="V81" i="6"/>
  <c r="Y108" i="16"/>
  <c r="AD108"/>
  <c r="X82" i="6"/>
  <c r="V109" i="16"/>
  <c r="W109"/>
  <c r="W110"/>
  <c r="AA110"/>
  <c r="V110"/>
  <c r="AB84" i="6"/>
  <c r="W111" i="16"/>
  <c r="AA111"/>
  <c r="AB85" i="6"/>
  <c r="AD112" i="16"/>
  <c r="AA112"/>
  <c r="W112"/>
  <c r="V86" i="6"/>
  <c r="Z113" i="16"/>
  <c r="Y113"/>
  <c r="X87" i="6"/>
  <c r="V87"/>
  <c r="AD114" i="16"/>
  <c r="AB88" i="6"/>
  <c r="Y115" i="16"/>
  <c r="X89" i="6"/>
  <c r="Z89"/>
  <c r="AA116" i="16"/>
  <c r="AD116"/>
  <c r="V117"/>
  <c r="AA117"/>
  <c r="AB91" i="6"/>
  <c r="W118" i="16"/>
  <c r="AA118"/>
  <c r="X118"/>
  <c r="Z92" i="6"/>
  <c r="AA119" i="16"/>
  <c r="Y119"/>
  <c r="Y120"/>
  <c r="AA120"/>
  <c r="W120"/>
  <c r="Z94" i="6"/>
  <c r="W121" i="16"/>
  <c r="V95" i="6"/>
  <c r="Y122" i="16"/>
  <c r="V122"/>
  <c r="AA123"/>
  <c r="Z97" i="6"/>
  <c r="W124" i="16"/>
  <c r="AA124"/>
  <c r="AD125"/>
  <c r="Z99" i="6"/>
  <c r="AA126" i="16"/>
  <c r="Y126"/>
  <c r="X100" i="6"/>
  <c r="AD127" i="16"/>
  <c r="Y127"/>
  <c r="X101" i="6"/>
  <c r="AD128" i="16"/>
  <c r="AA128"/>
  <c r="Y128"/>
  <c r="X102" i="6"/>
  <c r="Z102"/>
  <c r="Z129" i="16"/>
  <c r="AA129"/>
  <c r="W130"/>
  <c r="Z130"/>
  <c r="V104" i="6"/>
  <c r="W131" i="16"/>
  <c r="Z131"/>
  <c r="Z105" i="6"/>
  <c r="V105"/>
  <c r="Y132" i="16"/>
  <c r="AD132"/>
  <c r="AD133"/>
  <c r="AB107" i="6"/>
  <c r="Y134" i="16"/>
  <c r="W134"/>
  <c r="X134"/>
  <c r="Z108" i="6"/>
  <c r="X108"/>
  <c r="Y135" i="16"/>
  <c r="AA135"/>
  <c r="X109" i="6"/>
  <c r="Y136" i="16"/>
  <c r="AA136"/>
  <c r="AD136"/>
  <c r="Z110" i="6"/>
  <c r="V110"/>
  <c r="X137" i="16"/>
  <c r="W137"/>
  <c r="Z111" i="6"/>
  <c r="AB111"/>
  <c r="AA138" i="16"/>
  <c r="V138"/>
  <c r="X138"/>
  <c r="V112" i="6"/>
  <c r="AA139" i="16"/>
  <c r="V113" i="6"/>
  <c r="AB113"/>
  <c r="AA140" i="16"/>
  <c r="W140"/>
  <c r="V114" i="6"/>
  <c r="W141" i="16"/>
  <c r="AB115" i="6"/>
  <c r="Y142" i="16"/>
  <c r="AD142"/>
  <c r="Z142"/>
  <c r="Z116" i="6"/>
  <c r="Y143" i="16"/>
  <c r="AD143"/>
  <c r="AB117" i="6"/>
  <c r="AD144" i="16"/>
  <c r="AA144"/>
  <c r="W144"/>
  <c r="Z118" i="6"/>
  <c r="W145" i="16"/>
  <c r="V119" i="6"/>
  <c r="W146" i="16"/>
  <c r="Z146"/>
  <c r="V146"/>
  <c r="Z120" i="6"/>
  <c r="AD147" i="16"/>
  <c r="V121" i="6"/>
  <c r="AD148" i="16"/>
  <c r="W148"/>
  <c r="V148"/>
  <c r="AB122" i="6"/>
  <c r="V122"/>
  <c r="W149" i="16"/>
  <c r="AD150"/>
  <c r="Y150"/>
  <c r="V150"/>
  <c r="AB124" i="6"/>
  <c r="Z124"/>
  <c r="Y151" i="16"/>
  <c r="W151"/>
  <c r="Z125" i="6"/>
  <c r="AB125"/>
  <c r="AA152" i="16"/>
  <c r="Y152"/>
  <c r="AD152"/>
  <c r="Z126" i="6"/>
  <c r="W153" i="16"/>
  <c r="W154"/>
  <c r="X154"/>
  <c r="X128" i="6"/>
  <c r="AD155" i="16"/>
  <c r="Z155"/>
  <c r="Z129" i="6"/>
  <c r="AB129"/>
  <c r="AA156" i="16"/>
  <c r="AD156"/>
  <c r="AB130" i="6"/>
  <c r="X130"/>
  <c r="W157" i="16"/>
  <c r="AB131" i="6"/>
  <c r="AD158" i="16"/>
  <c r="Y158"/>
  <c r="V132" i="6"/>
  <c r="W159" i="16"/>
  <c r="Y159"/>
  <c r="V133" i="6"/>
  <c r="Z133"/>
  <c r="W160" i="16"/>
  <c r="AD160"/>
  <c r="AA160"/>
  <c r="Z134" i="6"/>
  <c r="AA161" i="16"/>
  <c r="Z135" i="6"/>
  <c r="W162" i="16"/>
  <c r="X162"/>
  <c r="X136" i="6"/>
  <c r="AA163" i="16"/>
  <c r="X163"/>
  <c r="AB137" i="6"/>
  <c r="W164" i="16"/>
  <c r="Y164"/>
  <c r="V138" i="6"/>
  <c r="AA165" i="16"/>
  <c r="AB139" i="6"/>
  <c r="W166" i="16"/>
  <c r="AD166"/>
  <c r="AD167"/>
  <c r="Y167"/>
  <c r="AB141" i="6"/>
  <c r="Y168" i="16"/>
  <c r="W168"/>
  <c r="AA168"/>
  <c r="X169"/>
  <c r="AD169"/>
  <c r="V143" i="6"/>
  <c r="AD170" i="16"/>
  <c r="V170"/>
  <c r="Z144" i="6"/>
  <c r="AB144"/>
  <c r="W171" i="16"/>
  <c r="Z171"/>
  <c r="V145" i="6"/>
  <c r="Z145"/>
  <c r="AA172" i="16"/>
  <c r="AD172"/>
  <c r="V172"/>
  <c r="X146" i="6"/>
  <c r="W173" i="16"/>
  <c r="X147" i="6"/>
  <c r="AB147"/>
  <c r="Y174" i="16"/>
  <c r="W174"/>
  <c r="V148" i="6"/>
  <c r="AA175" i="16"/>
  <c r="W175"/>
  <c r="AB149" i="6"/>
  <c r="X149"/>
  <c r="Y176" i="16"/>
  <c r="AA176"/>
  <c r="W176"/>
  <c r="AB150" i="6"/>
  <c r="Z150"/>
  <c r="Z177" i="16"/>
  <c r="AA177"/>
  <c r="AD178"/>
  <c r="X178"/>
  <c r="V152" i="6"/>
  <c r="X152"/>
  <c r="AA179" i="16"/>
  <c r="X153" i="6"/>
  <c r="AB153"/>
  <c r="Y180" i="16"/>
  <c r="W180"/>
  <c r="AB154" i="6"/>
  <c r="Z181" i="16"/>
  <c r="AD181"/>
  <c r="AA182"/>
  <c r="W182"/>
  <c r="AD183"/>
  <c r="AA183"/>
  <c r="Z157" i="6"/>
  <c r="W184" i="16"/>
  <c r="AA184"/>
  <c r="Y184"/>
  <c r="V158" i="6"/>
  <c r="W185" i="16"/>
  <c r="Y186"/>
  <c r="X186"/>
  <c r="Z186"/>
  <c r="V160" i="6"/>
  <c r="AD187" i="16"/>
  <c r="V161" i="6"/>
  <c r="X161"/>
  <c r="W188" i="16"/>
  <c r="AA188"/>
  <c r="V188"/>
  <c r="Z162" i="6"/>
  <c r="AB162"/>
  <c r="X189" i="16"/>
  <c r="AD189"/>
  <c r="AB163" i="6"/>
  <c r="AD190" i="16"/>
  <c r="W190"/>
  <c r="Z190"/>
  <c r="Z164" i="6"/>
  <c r="Y191" i="16"/>
  <c r="AA191"/>
  <c r="X165" i="6"/>
  <c r="AA192" i="16"/>
  <c r="Y192"/>
  <c r="W192"/>
  <c r="X166" i="6"/>
  <c r="Z166"/>
  <c r="V193" i="16"/>
  <c r="AA193"/>
  <c r="X167" i="6"/>
  <c r="AA194" i="16"/>
  <c r="Z194"/>
  <c r="V168" i="6"/>
  <c r="X168"/>
  <c r="AA195" i="16"/>
  <c r="X169" i="6"/>
  <c r="AB169"/>
  <c r="AA196" i="16"/>
  <c r="W196"/>
  <c r="Z170" i="6"/>
  <c r="Y197" i="16"/>
  <c r="X171" i="6"/>
  <c r="AA198" i="16"/>
  <c r="W198"/>
  <c r="AD199"/>
  <c r="Y199"/>
  <c r="X173" i="6"/>
  <c r="AD200" i="16"/>
  <c r="W200"/>
  <c r="AA200"/>
  <c r="Z174" i="6"/>
  <c r="AD201" i="16"/>
  <c r="AA202"/>
  <c r="AB176" i="6"/>
  <c r="Z176"/>
  <c r="W203" i="16"/>
  <c r="X177" i="6"/>
  <c r="W204" i="16"/>
  <c r="Y204"/>
  <c r="X178" i="6"/>
  <c r="Z178"/>
  <c r="AD205" i="16"/>
  <c r="X179" i="6"/>
  <c r="W206" i="16"/>
  <c r="AD206"/>
  <c r="V206"/>
  <c r="Y207"/>
  <c r="AD207"/>
  <c r="AB181" i="6"/>
  <c r="AA208" i="16"/>
  <c r="AD208"/>
  <c r="W208"/>
  <c r="Z209"/>
  <c r="W209"/>
  <c r="X183" i="6"/>
  <c r="AA210" i="16"/>
  <c r="V210"/>
  <c r="V184" i="6"/>
  <c r="Y211" i="16"/>
  <c r="X211"/>
  <c r="V185" i="6"/>
  <c r="Y212" i="16"/>
  <c r="AA212"/>
  <c r="AB186" i="6"/>
  <c r="X213" i="16"/>
  <c r="Y213"/>
  <c r="Y214"/>
  <c r="W214"/>
  <c r="Z214"/>
  <c r="V188" i="6"/>
  <c r="AD215" i="16"/>
  <c r="W215"/>
  <c r="AB189" i="6"/>
  <c r="X189"/>
  <c r="AD216" i="16"/>
  <c r="AA216"/>
  <c r="W216"/>
  <c r="V190" i="6"/>
  <c r="X190"/>
  <c r="V217" i="16"/>
  <c r="AA217"/>
  <c r="AD218"/>
  <c r="V192" i="6"/>
  <c r="AA219" i="16"/>
  <c r="Z193" i="6"/>
  <c r="AD220" i="16"/>
  <c r="W220"/>
  <c r="V220"/>
  <c r="X194" i="6"/>
  <c r="AA221" i="16"/>
  <c r="X195" i="6"/>
  <c r="AD222" i="16"/>
  <c r="Y222"/>
  <c r="V222"/>
  <c r="X196" i="6"/>
  <c r="AA223" i="16"/>
  <c r="Y223"/>
  <c r="X197" i="6"/>
  <c r="V197"/>
  <c r="AA224" i="16"/>
  <c r="W224"/>
  <c r="Y224"/>
  <c r="Z198" i="6"/>
  <c r="X198"/>
  <c r="Y225" i="16"/>
  <c r="Z199" i="6"/>
  <c r="AA226" i="16"/>
  <c r="Z226"/>
  <c r="X200" i="6"/>
  <c r="AD227" i="16"/>
  <c r="X227"/>
  <c r="Z201" i="6"/>
  <c r="AA228" i="16"/>
  <c r="W228"/>
  <c r="AD229"/>
  <c r="Z203" i="6"/>
  <c r="AD230" i="16"/>
  <c r="AA230"/>
  <c r="X204" i="6"/>
  <c r="AA231" i="16"/>
  <c r="W231"/>
  <c r="AB205" i="6"/>
  <c r="Z205"/>
  <c r="W232" i="16"/>
  <c r="AA232"/>
  <c r="Y232"/>
  <c r="V206" i="6"/>
  <c r="X206"/>
  <c r="X233" i="16"/>
  <c r="AA233"/>
  <c r="W234"/>
  <c r="V234"/>
  <c r="X234"/>
  <c r="Y235"/>
  <c r="Z235"/>
  <c r="X209" i="6"/>
  <c r="W236" i="16"/>
  <c r="AD236"/>
  <c r="V236"/>
  <c r="Z210" i="6"/>
  <c r="W237" i="16"/>
  <c r="Z211" i="6"/>
  <c r="W238" i="16"/>
  <c r="AA238"/>
  <c r="V238"/>
  <c r="AB212" i="6"/>
  <c r="Y239" i="16"/>
  <c r="W239"/>
  <c r="AB213" i="6"/>
  <c r="W240" i="16"/>
  <c r="Y240"/>
  <c r="AD240"/>
  <c r="AB214" i="6"/>
  <c r="V241" i="16"/>
  <c r="W241"/>
  <c r="AB215" i="6"/>
  <c r="AD242" i="16"/>
  <c r="Z242"/>
  <c r="V216" i="6"/>
  <c r="Z216"/>
  <c r="W243" i="16"/>
  <c r="X217" i="6"/>
  <c r="AA244" i="16"/>
  <c r="Y244"/>
  <c r="V245"/>
  <c r="Y245"/>
  <c r="W246"/>
  <c r="Y246"/>
  <c r="X246"/>
  <c r="V220" i="6"/>
  <c r="AD247" i="16"/>
  <c r="Y247"/>
  <c r="X221" i="6"/>
  <c r="W248" i="16"/>
  <c r="Y248"/>
  <c r="AD248"/>
  <c r="X222" i="6"/>
  <c r="Y249" i="16"/>
  <c r="AB223" i="6"/>
  <c r="X223"/>
  <c r="AA250" i="16"/>
  <c r="V250"/>
  <c r="W251"/>
  <c r="X225" i="6"/>
  <c r="V225"/>
  <c r="AA252" i="16"/>
  <c r="AD252"/>
  <c r="V252"/>
  <c r="X226" i="6"/>
  <c r="Z226"/>
  <c r="W253" i="16"/>
  <c r="AB227" i="6"/>
  <c r="AA254" i="16"/>
  <c r="W254"/>
  <c r="V254"/>
  <c r="Y255"/>
  <c r="W255"/>
  <c r="AB229" i="6"/>
  <c r="Z229"/>
  <c r="AA256" i="16"/>
  <c r="Y256"/>
  <c r="AD256"/>
  <c r="W257"/>
  <c r="V231" i="6"/>
  <c r="AD258" i="16"/>
  <c r="AB232" i="6"/>
  <c r="W259" i="16"/>
  <c r="V259"/>
  <c r="Z233" i="6"/>
  <c r="V233"/>
  <c r="AA260" i="16"/>
  <c r="W260"/>
  <c r="V234" i="6"/>
  <c r="X234"/>
  <c r="Y261" i="16"/>
  <c r="V235" i="6"/>
  <c r="AD262" i="16"/>
  <c r="W262"/>
  <c r="Z236" i="6"/>
  <c r="AD263" i="16"/>
  <c r="Y263"/>
  <c r="Z237" i="6"/>
  <c r="AD264" i="16"/>
  <c r="AA264"/>
  <c r="W264"/>
  <c r="V238" i="6"/>
  <c r="X265" i="16"/>
  <c r="W265"/>
  <c r="AB239" i="6"/>
  <c r="AD266" i="16"/>
  <c r="X266"/>
  <c r="AB240" i="6"/>
  <c r="AA267" i="16"/>
  <c r="V241" i="6"/>
  <c r="Z241"/>
  <c r="Y268" i="16"/>
  <c r="AA268"/>
  <c r="Z268"/>
  <c r="X242" i="6"/>
  <c r="W269" i="16"/>
  <c r="Z243" i="6"/>
  <c r="Y270" i="16"/>
  <c r="W270"/>
  <c r="V244" i="6"/>
  <c r="W271" i="16"/>
  <c r="AA271"/>
  <c r="Z245" i="6"/>
  <c r="AA272" i="16"/>
  <c r="Y272"/>
  <c r="AD272"/>
  <c r="V273"/>
  <c r="Y273"/>
  <c r="Y274"/>
  <c r="X248" i="6"/>
  <c r="AA275" i="16"/>
  <c r="Z249" i="6"/>
  <c r="V249"/>
  <c r="AA276" i="16"/>
  <c r="AD276"/>
  <c r="Z276"/>
  <c r="V250" i="6"/>
  <c r="AB250"/>
  <c r="AA277" i="16"/>
  <c r="Z251" i="6"/>
  <c r="W278" i="16"/>
  <c r="Y278"/>
  <c r="V278"/>
  <c r="V252" i="6"/>
  <c r="Y279" i="16"/>
  <c r="AD279"/>
  <c r="AB253" i="6"/>
  <c r="AA280" i="16"/>
  <c r="AD280"/>
  <c r="Y280"/>
  <c r="AB254" i="6"/>
  <c r="Y281" i="16"/>
  <c r="AA282"/>
  <c r="Z282"/>
  <c r="Z256" i="6"/>
  <c r="W283" i="16"/>
  <c r="Z283"/>
  <c r="V257" i="6"/>
  <c r="W284" i="16"/>
  <c r="AA284"/>
  <c r="Z258" i="6"/>
  <c r="X258"/>
  <c r="AA285" i="16"/>
  <c r="W286"/>
  <c r="AA286"/>
  <c r="X286"/>
  <c r="X260" i="6"/>
  <c r="Y287" i="16"/>
  <c r="W287"/>
  <c r="V261" i="6"/>
  <c r="Z261"/>
  <c r="AA288" i="16"/>
  <c r="W288"/>
  <c r="Y288"/>
  <c r="V262" i="6"/>
  <c r="AD289" i="16"/>
  <c r="Z263" i="6"/>
  <c r="AA290" i="16"/>
  <c r="X290"/>
  <c r="Z264" i="6"/>
  <c r="AB264"/>
  <c r="Y291" i="16"/>
  <c r="V291"/>
  <c r="X265" i="6"/>
  <c r="V265"/>
  <c r="W292" i="16"/>
  <c r="AA292"/>
  <c r="X266" i="6"/>
  <c r="AB266"/>
  <c r="Z293" i="16"/>
  <c r="W293"/>
  <c r="Y294"/>
  <c r="W294"/>
  <c r="Z294"/>
  <c r="V268" i="6"/>
  <c r="AD295" i="16"/>
  <c r="Y295"/>
  <c r="Z269" i="6"/>
  <c r="Y296" i="16"/>
  <c r="AA296"/>
  <c r="AD296"/>
  <c r="X270" i="6"/>
  <c r="Y297" i="16"/>
  <c r="AD298"/>
  <c r="AA299"/>
  <c r="X299"/>
  <c r="Z273" i="6"/>
  <c r="W300" i="16"/>
  <c r="AA300"/>
  <c r="V274" i="6"/>
  <c r="X301" i="16"/>
  <c r="W301"/>
  <c r="AD302"/>
  <c r="W302"/>
  <c r="Z302"/>
  <c r="AB276" i="6"/>
  <c r="W303" i="16"/>
  <c r="Y303"/>
  <c r="X277" i="6"/>
  <c r="AB277"/>
  <c r="W304" i="16"/>
  <c r="AD304"/>
  <c r="Y304"/>
  <c r="V278" i="6"/>
  <c r="Z278"/>
  <c r="V305" i="16"/>
  <c r="W305"/>
  <c r="Y306"/>
  <c r="Z306"/>
  <c r="V280" i="6"/>
  <c r="W307" i="16"/>
  <c r="V281" i="6"/>
  <c r="AB281"/>
  <c r="AD308" i="16"/>
  <c r="W308"/>
  <c r="V308"/>
  <c r="X309"/>
  <c r="AD309"/>
  <c r="X283" i="6"/>
  <c r="Y310" i="16"/>
  <c r="AD310"/>
  <c r="Z284" i="6"/>
  <c r="AD311" i="16"/>
  <c r="W311"/>
  <c r="Z285" i="6"/>
  <c r="W312" i="16"/>
  <c r="AA312"/>
  <c r="Y312"/>
  <c r="AB286" i="6"/>
  <c r="Z286"/>
  <c r="Z313" i="16"/>
  <c r="Y313"/>
  <c r="Z287" i="6"/>
  <c r="AA314" i="16"/>
  <c r="V288" i="6"/>
  <c r="W315" i="16"/>
  <c r="V289" i="6"/>
  <c r="AA316" i="16"/>
  <c r="Y316"/>
  <c r="AB290" i="6"/>
  <c r="Z290"/>
  <c r="AA317" i="16"/>
  <c r="Z291" i="6"/>
  <c r="AD318" i="16"/>
  <c r="W318"/>
  <c r="Z318"/>
  <c r="X292" i="6"/>
  <c r="V292"/>
  <c r="Y319" i="16"/>
  <c r="AD319"/>
  <c r="V293" i="6"/>
  <c r="AB293"/>
  <c r="W320" i="16"/>
  <c r="AA320"/>
  <c r="Y320"/>
  <c r="AA321"/>
  <c r="X295" i="6"/>
  <c r="W322" i="16"/>
  <c r="Z322"/>
  <c r="AB296" i="6"/>
  <c r="AA323" i="16"/>
  <c r="V323"/>
  <c r="V297" i="6"/>
  <c r="AD324" i="16"/>
  <c r="AA324"/>
  <c r="AA325"/>
  <c r="V299" i="6"/>
  <c r="AD326" i="16"/>
  <c r="Y326"/>
  <c r="X326"/>
  <c r="AB300" i="6"/>
  <c r="AD327" i="16"/>
  <c r="Y327"/>
  <c r="X301" i="6"/>
  <c r="Y328" i="16"/>
  <c r="W328"/>
  <c r="AD328"/>
  <c r="Z329"/>
  <c r="AA329"/>
  <c r="AB303" i="6"/>
  <c r="AA330" i="16"/>
  <c r="Z330"/>
  <c r="X304" i="6"/>
  <c r="AA331" i="16"/>
  <c r="V305" i="6"/>
  <c r="Z305"/>
  <c r="AD332" i="16"/>
  <c r="W332"/>
  <c r="Z332"/>
  <c r="X306" i="6"/>
  <c r="Y333" i="16"/>
  <c r="Z307" i="6"/>
  <c r="W334" i="16"/>
  <c r="Y334"/>
  <c r="V334"/>
  <c r="X308" i="6"/>
  <c r="W335" i="16"/>
  <c r="X309" i="6"/>
  <c r="W336" i="16"/>
  <c r="X336"/>
  <c r="X337"/>
  <c r="V337"/>
  <c r="AB311" i="6"/>
  <c r="W338" i="16"/>
  <c r="Z338"/>
  <c r="AD339"/>
  <c r="W340"/>
  <c r="V340"/>
  <c r="V314" i="6"/>
  <c r="Z341" i="16"/>
  <c r="Z315" i="6"/>
  <c r="AD342" i="16"/>
  <c r="X342"/>
  <c r="X316" i="6"/>
  <c r="AD344" i="16"/>
  <c r="W344"/>
  <c r="Z344"/>
  <c r="V318" i="6"/>
  <c r="AD345" i="16"/>
  <c r="Z345"/>
  <c r="Z319" i="6"/>
  <c r="V319"/>
  <c r="Y346" i="16"/>
  <c r="W346"/>
  <c r="Z346"/>
  <c r="V320" i="6"/>
  <c r="X347" i="16"/>
  <c r="W347"/>
  <c r="Y348"/>
  <c r="X348"/>
  <c r="X322" i="6"/>
  <c r="V349" i="16"/>
  <c r="Z323" i="6"/>
  <c r="AD350" i="16"/>
  <c r="Y350"/>
  <c r="Z324" i="6"/>
  <c r="Y351" i="16"/>
  <c r="AD351"/>
  <c r="Z325" i="6"/>
  <c r="AD352" i="16"/>
  <c r="AA352"/>
  <c r="V326" i="6"/>
  <c r="W353" i="16"/>
  <c r="V327" i="6"/>
  <c r="AD354" i="16"/>
  <c r="AA354"/>
  <c r="X354"/>
  <c r="V328" i="6"/>
  <c r="W355" i="16"/>
  <c r="W356"/>
  <c r="Y356"/>
  <c r="V356"/>
  <c r="Z330" i="6"/>
  <c r="AA357" i="16"/>
  <c r="Z331" i="6"/>
  <c r="X331"/>
  <c r="W358" i="16"/>
  <c r="X358"/>
  <c r="Y359"/>
  <c r="X333" i="6"/>
  <c r="AA360" i="16"/>
  <c r="W360"/>
  <c r="X334" i="6"/>
  <c r="AA361" i="16"/>
  <c r="AB335" i="6"/>
  <c r="Z335"/>
  <c r="Y362" i="16"/>
  <c r="AD362"/>
  <c r="V362"/>
  <c r="X336" i="6"/>
  <c r="AA363" i="16"/>
  <c r="Y364"/>
  <c r="AA364"/>
  <c r="X338" i="6"/>
  <c r="Z365" i="16"/>
  <c r="W365"/>
  <c r="AD366"/>
  <c r="W366"/>
  <c r="Z366"/>
  <c r="W367"/>
  <c r="V367"/>
  <c r="V341" i="6"/>
  <c r="Z341"/>
  <c r="Y368" i="16"/>
  <c r="W368"/>
  <c r="X368"/>
  <c r="AD369"/>
  <c r="Y369"/>
  <c r="AB343" i="6"/>
  <c r="Z343"/>
  <c r="W370" i="16"/>
  <c r="AA370"/>
  <c r="V370"/>
  <c r="AD371"/>
  <c r="Z345" i="6"/>
  <c r="Y372" i="16"/>
  <c r="X372"/>
  <c r="V346" i="6"/>
  <c r="AD373" i="16"/>
  <c r="AB347" i="6"/>
  <c r="AD374" i="16"/>
  <c r="W374"/>
  <c r="X348" i="6"/>
  <c r="W375" i="16"/>
  <c r="X349" i="6"/>
  <c r="AD376" i="16"/>
  <c r="Y376"/>
  <c r="X376"/>
  <c r="W377"/>
  <c r="Z377"/>
  <c r="X351" i="6"/>
  <c r="Z351"/>
  <c r="W378" i="16"/>
  <c r="AD378"/>
  <c r="X378"/>
  <c r="Y379"/>
  <c r="V353" i="6"/>
  <c r="W380" i="16"/>
  <c r="V380"/>
  <c r="X354" i="6"/>
  <c r="Z381" i="16"/>
  <c r="Y382"/>
  <c r="W382"/>
  <c r="AD383"/>
  <c r="W383"/>
  <c r="V357" i="6"/>
  <c r="AD384" i="16"/>
  <c r="W384"/>
  <c r="X384"/>
  <c r="Z358" i="6"/>
  <c r="V358"/>
  <c r="AA385" i="16"/>
  <c r="AB359" i="6"/>
  <c r="Z359"/>
  <c r="AD386" i="16"/>
  <c r="W386"/>
  <c r="V386"/>
  <c r="V360" i="6"/>
  <c r="AD387" i="16"/>
  <c r="V387"/>
  <c r="AA388"/>
  <c r="AD388"/>
  <c r="AA389"/>
  <c r="V389"/>
  <c r="AB363" i="6"/>
  <c r="AD390" i="16"/>
  <c r="Z390"/>
  <c r="X364" i="6"/>
  <c r="X391" i="16"/>
  <c r="Y391"/>
  <c r="Y392"/>
  <c r="AD392"/>
  <c r="Z366" i="6"/>
  <c r="Z393" i="16"/>
  <c r="Y393"/>
  <c r="V367" i="6"/>
  <c r="AB367"/>
  <c r="W394" i="16"/>
  <c r="AD394"/>
  <c r="V394"/>
  <c r="Y395"/>
  <c r="X395"/>
  <c r="AB369" i="6"/>
  <c r="Y396" i="16"/>
  <c r="AA396"/>
  <c r="V370" i="6"/>
  <c r="X370"/>
  <c r="V397" i="16"/>
  <c r="AA397"/>
  <c r="X371" i="6"/>
  <c r="AD398" i="16"/>
  <c r="AA398"/>
  <c r="V398"/>
  <c r="AD399"/>
  <c r="Z399"/>
  <c r="V373" i="6"/>
  <c r="Z373"/>
  <c r="AD400" i="16"/>
  <c r="W400"/>
  <c r="X400"/>
  <c r="X374" i="6"/>
  <c r="Z374"/>
  <c r="AA401" i="16"/>
  <c r="Y401"/>
  <c r="Z375" i="6"/>
  <c r="X375"/>
  <c r="AD402" i="16"/>
  <c r="W402"/>
  <c r="X376" i="6"/>
  <c r="AA403" i="16"/>
  <c r="AB377" i="6"/>
  <c r="X377"/>
  <c r="AD404" i="16"/>
  <c r="Z378" i="6"/>
  <c r="AD405" i="16"/>
  <c r="X379" i="6"/>
  <c r="W406" i="16"/>
  <c r="Y406"/>
  <c r="V380" i="6"/>
  <c r="AB380"/>
  <c r="AA407" i="16"/>
  <c r="Z381" i="6"/>
  <c r="AD408" i="16"/>
  <c r="Y408"/>
  <c r="X408"/>
  <c r="W409"/>
  <c r="Z409"/>
  <c r="AB383" i="6"/>
  <c r="V383"/>
  <c r="Y410" i="16"/>
  <c r="AD410"/>
  <c r="AB384" i="6"/>
  <c r="X384"/>
  <c r="Z411" i="16"/>
  <c r="Y411"/>
  <c r="Y412"/>
  <c r="V412"/>
  <c r="X412"/>
  <c r="X386" i="6"/>
  <c r="AB386"/>
  <c r="V413" i="16"/>
  <c r="X413"/>
  <c r="V387" i="6"/>
  <c r="AD414" i="16"/>
  <c r="Y414"/>
  <c r="V414"/>
  <c r="X388" i="6"/>
  <c r="AB388"/>
  <c r="Y415" i="16"/>
  <c r="AA415"/>
  <c r="AB389" i="6"/>
  <c r="Z389"/>
  <c r="W416" i="16"/>
  <c r="Y416"/>
  <c r="V416"/>
  <c r="Z390" i="6"/>
  <c r="X390"/>
  <c r="V417" i="16"/>
  <c r="AD417"/>
  <c r="X391" i="6"/>
  <c r="AB391"/>
  <c r="Y418" i="16"/>
  <c r="AD418"/>
  <c r="X418"/>
  <c r="X392" i="6"/>
  <c r="AA419" i="16"/>
  <c r="Z419"/>
  <c r="X393" i="6"/>
  <c r="W420" i="16"/>
  <c r="AD420"/>
  <c r="AB394" i="6"/>
  <c r="Y421" i="16"/>
  <c r="Z395" i="6"/>
  <c r="AB395"/>
  <c r="W422" i="16"/>
  <c r="X422"/>
  <c r="AB396" i="6"/>
  <c r="AA423" i="16"/>
  <c r="X397" i="6"/>
  <c r="V397"/>
  <c r="AA424" i="16"/>
  <c r="W424"/>
  <c r="V425"/>
  <c r="AA425"/>
  <c r="V399" i="6"/>
  <c r="Z399"/>
  <c r="Y426" i="16"/>
  <c r="W426"/>
  <c r="X426"/>
  <c r="V400" i="6"/>
  <c r="AB400"/>
  <c r="Y427" i="16"/>
  <c r="AB401" i="6"/>
  <c r="AD428" i="16"/>
  <c r="Y428"/>
  <c r="V402" i="6"/>
  <c r="AB402"/>
  <c r="Y429" i="16"/>
  <c r="X403" i="6"/>
  <c r="W430" i="16"/>
  <c r="Y430"/>
  <c r="V430"/>
  <c r="Z404" i="6"/>
  <c r="AD431" i="16"/>
  <c r="Z431"/>
  <c r="Z405" i="6"/>
  <c r="AA432" i="16"/>
  <c r="Y432"/>
  <c r="AB406" i="6"/>
  <c r="V406"/>
  <c r="W433" i="16"/>
  <c r="AA433"/>
  <c r="X407" i="6"/>
  <c r="AB407"/>
  <c r="AD434" i="16"/>
  <c r="Y434"/>
  <c r="V434"/>
  <c r="AB408" i="6"/>
  <c r="X435" i="16"/>
  <c r="AD435"/>
  <c r="AA436"/>
  <c r="V410" i="6"/>
  <c r="AA437" i="16"/>
  <c r="AB411" i="6"/>
  <c r="W438" i="16"/>
  <c r="AA438"/>
  <c r="Z438"/>
  <c r="AB412" i="6"/>
  <c r="AD439" i="16"/>
  <c r="X413" i="6"/>
  <c r="Y440" i="16"/>
  <c r="AD440"/>
  <c r="Z440"/>
  <c r="V414" i="6"/>
  <c r="AD441" i="16"/>
  <c r="Z441"/>
  <c r="X415" i="6"/>
  <c r="Z415"/>
  <c r="Y442" i="16"/>
  <c r="W442"/>
  <c r="V416" i="6"/>
  <c r="V443" i="16"/>
  <c r="AD443"/>
  <c r="V417" i="6"/>
  <c r="AD444" i="16"/>
  <c r="X418" i="6"/>
  <c r="X419"/>
  <c r="W446" i="16"/>
  <c r="AD446"/>
  <c r="W447"/>
  <c r="AD447"/>
  <c r="Y448"/>
  <c r="W448"/>
  <c r="Z422" i="6"/>
  <c r="V449" i="16"/>
  <c r="AD449"/>
  <c r="X423" i="6"/>
  <c r="W450" i="16"/>
  <c r="AD450"/>
  <c r="X450"/>
  <c r="V424" i="6"/>
  <c r="W451" i="16"/>
  <c r="Y452"/>
  <c r="AA452"/>
  <c r="Z426" i="6"/>
  <c r="AA453" i="16"/>
  <c r="AB427" i="6"/>
  <c r="W454" i="16"/>
  <c r="V454"/>
  <c r="AD455"/>
  <c r="X429" i="6"/>
  <c r="AB429"/>
  <c r="AA456" i="16"/>
  <c r="W456"/>
  <c r="V430" i="6"/>
  <c r="X457" i="16"/>
  <c r="W457"/>
  <c r="AB431" i="6"/>
  <c r="Z431"/>
  <c r="W458" i="16"/>
  <c r="Y458"/>
  <c r="Y459"/>
  <c r="Z433" i="6"/>
  <c r="AA460" i="16"/>
  <c r="Y460"/>
  <c r="AB434" i="6"/>
  <c r="V461" i="16"/>
  <c r="W461"/>
  <c r="AD462"/>
  <c r="Y462"/>
  <c r="X462"/>
  <c r="V436" i="6"/>
  <c r="X436"/>
  <c r="AA463" i="16"/>
  <c r="V437" i="6"/>
  <c r="Y464" i="16"/>
  <c r="AD464"/>
  <c r="V464"/>
  <c r="AB438" i="6"/>
  <c r="W465" i="16"/>
  <c r="AA465"/>
  <c r="Z439" i="6"/>
  <c r="AB439"/>
  <c r="AD466" i="16"/>
  <c r="W466"/>
  <c r="V466"/>
  <c r="Y467"/>
  <c r="W468"/>
  <c r="Z468"/>
  <c r="V468"/>
  <c r="Z442" i="6"/>
  <c r="W469" i="16"/>
  <c r="AB443" i="6"/>
  <c r="AA470" i="16"/>
  <c r="W470"/>
  <c r="V470"/>
  <c r="Z444" i="6"/>
  <c r="Y471" i="16"/>
  <c r="X445" i="6"/>
  <c r="Y472" i="16"/>
  <c r="AD472"/>
  <c r="AB446" i="6"/>
  <c r="AD473" i="16"/>
  <c r="V447" i="6"/>
  <c r="X447"/>
  <c r="Y474" i="16"/>
  <c r="AA474"/>
  <c r="X475"/>
  <c r="W475"/>
  <c r="AB449" i="6"/>
  <c r="V449"/>
  <c r="W476" i="16"/>
  <c r="V450" i="6"/>
  <c r="V477" i="16"/>
  <c r="AD478"/>
  <c r="Y478"/>
  <c r="Z478"/>
  <c r="V452" i="6"/>
  <c r="Y479" i="16"/>
  <c r="W479"/>
  <c r="Y480"/>
  <c r="AD480"/>
  <c r="AB454" i="6"/>
  <c r="V454"/>
  <c r="Z481" i="16"/>
  <c r="Y481"/>
  <c r="Z455" i="6"/>
  <c r="AB455"/>
  <c r="AA482" i="16"/>
  <c r="Y482"/>
  <c r="X482"/>
  <c r="W483"/>
  <c r="AB457" i="6"/>
  <c r="W484" i="16"/>
  <c r="Y484"/>
  <c r="V458" i="6"/>
  <c r="AD485" i="16"/>
  <c r="V485"/>
  <c r="AB459" i="6"/>
  <c r="Z459"/>
  <c r="AA486" i="16"/>
  <c r="X486"/>
  <c r="X460" i="6"/>
  <c r="X487" i="16"/>
  <c r="W487"/>
  <c r="V461" i="6"/>
  <c r="Y488" i="16"/>
  <c r="AA488"/>
  <c r="Z462" i="6"/>
  <c r="Z489" i="16"/>
  <c r="Y489"/>
  <c r="V463" i="6"/>
  <c r="AA490" i="16"/>
  <c r="Y490"/>
  <c r="V491"/>
  <c r="AB465" i="6"/>
  <c r="Z465"/>
  <c r="Y492" i="16"/>
  <c r="V492"/>
  <c r="Z492"/>
  <c r="V466" i="6"/>
  <c r="Z466"/>
  <c r="AD493" i="16"/>
  <c r="V467" i="6"/>
  <c r="AA494" i="16"/>
  <c r="X494"/>
  <c r="X468" i="6"/>
  <c r="AB468"/>
  <c r="AA495" i="16"/>
  <c r="V469" i="6"/>
  <c r="Y496" i="16"/>
  <c r="W496"/>
  <c r="X496"/>
  <c r="AB470" i="6"/>
  <c r="Y497" i="16"/>
  <c r="X497"/>
  <c r="X471" i="6"/>
  <c r="AD498" i="16"/>
  <c r="AA498"/>
  <c r="X472" i="6"/>
  <c r="Z499" i="16"/>
  <c r="V473" i="6"/>
  <c r="AD500" i="16"/>
  <c r="X500"/>
  <c r="V474" i="6"/>
  <c r="W501" i="16"/>
  <c r="X475" i="6"/>
  <c r="AD502" i="16"/>
  <c r="X502"/>
  <c r="X476" i="6"/>
  <c r="AA503" i="16"/>
  <c r="V477" i="6"/>
  <c r="Z477"/>
  <c r="AA504" i="16"/>
  <c r="AD504"/>
  <c r="Z478" i="6"/>
  <c r="W505" i="16"/>
  <c r="AB479" i="6"/>
  <c r="AD506" i="16"/>
  <c r="Y506"/>
  <c r="Z506"/>
  <c r="Z480" i="6"/>
  <c r="Z507" i="16"/>
  <c r="V481" i="6"/>
  <c r="Z481"/>
  <c r="W508" i="16"/>
  <c r="V508"/>
  <c r="AB482" i="6"/>
  <c r="AD509" i="16"/>
  <c r="Z483" i="6"/>
  <c r="AA510" i="16"/>
  <c r="X510"/>
  <c r="Z484" i="6"/>
  <c r="AA511" i="16"/>
  <c r="X511"/>
  <c r="X485" i="6"/>
  <c r="Y512" i="16"/>
  <c r="W512"/>
  <c r="Z486" i="6"/>
  <c r="X486"/>
  <c r="Y513" i="16"/>
  <c r="X513"/>
  <c r="AB487" i="6"/>
  <c r="W514" i="16"/>
  <c r="Y514"/>
  <c r="X488" i="6"/>
  <c r="V488"/>
  <c r="Z515" i="16"/>
  <c r="AB489" i="6"/>
  <c r="AA516" i="16"/>
  <c r="Z516"/>
  <c r="V490" i="6"/>
  <c r="W517" i="16"/>
  <c r="AB491" i="6"/>
  <c r="V491"/>
  <c r="Y518" i="16"/>
  <c r="V518"/>
  <c r="Z518"/>
  <c r="AA519"/>
  <c r="X493" i="6"/>
  <c r="AB493"/>
  <c r="AA520" i="16"/>
  <c r="AD520"/>
  <c r="AB494" i="6"/>
  <c r="Z494"/>
  <c r="Y521" i="16"/>
  <c r="X521"/>
  <c r="V495" i="6"/>
  <c r="AA522" i="16"/>
  <c r="Y522"/>
  <c r="Z523"/>
  <c r="X497" i="6"/>
  <c r="Z497"/>
  <c r="Y524" i="16"/>
  <c r="X524"/>
  <c r="Z498" i="6"/>
  <c r="X498"/>
  <c r="AA525" i="16"/>
  <c r="X525"/>
  <c r="AB499" i="6"/>
  <c r="W526" i="16"/>
  <c r="Z500" i="6"/>
  <c r="W527" i="16"/>
  <c r="V527"/>
  <c r="V501" i="6"/>
  <c r="AD528" i="16"/>
  <c r="AA528"/>
  <c r="X528"/>
  <c r="X502" i="6"/>
  <c r="AA529" i="16"/>
  <c r="V529"/>
  <c r="X503" i="6"/>
  <c r="Y530" i="16"/>
  <c r="AD530"/>
  <c r="Z530"/>
  <c r="AB504" i="6"/>
  <c r="Z531" i="16"/>
  <c r="X505" i="6"/>
  <c r="V505"/>
  <c r="AA532" i="16"/>
  <c r="V532"/>
  <c r="V506" i="6"/>
  <c r="AA533" i="16"/>
  <c r="AB507" i="6"/>
  <c r="AD534" i="16"/>
  <c r="X534"/>
  <c r="AD535"/>
  <c r="V509" i="6"/>
  <c r="AD536" i="16"/>
  <c r="W536"/>
  <c r="V536"/>
  <c r="V510" i="6"/>
  <c r="AA537" i="16"/>
  <c r="X537"/>
  <c r="Z511" i="6"/>
  <c r="W538" i="16"/>
  <c r="AD538"/>
  <c r="V538"/>
  <c r="X539"/>
  <c r="X513" i="6"/>
  <c r="Z513"/>
  <c r="AD540" i="16"/>
  <c r="X540"/>
  <c r="V514" i="6"/>
  <c r="W541" i="16"/>
  <c r="Z541"/>
  <c r="AB515" i="6"/>
  <c r="V515"/>
  <c r="Y542" i="16"/>
  <c r="V542"/>
  <c r="Z542"/>
  <c r="W543"/>
  <c r="X543"/>
  <c r="Z517" i="6"/>
  <c r="V517"/>
  <c r="AD544" i="16"/>
  <c r="Y544"/>
  <c r="X544"/>
  <c r="Z518" i="6"/>
  <c r="AA545" i="16"/>
  <c r="AB519" i="6"/>
  <c r="AA546" i="16"/>
  <c r="Y546"/>
  <c r="V520" i="6"/>
  <c r="V547" i="16"/>
  <c r="Z521" i="6"/>
  <c r="V521"/>
  <c r="Y548" i="16"/>
  <c r="Z548"/>
  <c r="V548"/>
  <c r="X522" i="6"/>
  <c r="AD549" i="16"/>
  <c r="X549"/>
  <c r="X523" i="6"/>
  <c r="AB523"/>
  <c r="W550" i="16"/>
  <c r="Z550"/>
  <c r="V524" i="6"/>
  <c r="AD551" i="16"/>
  <c r="Z551"/>
  <c r="V525" i="6"/>
  <c r="Y552" i="16"/>
  <c r="AD552"/>
  <c r="X552"/>
  <c r="Z526" i="6"/>
  <c r="AA553" i="16"/>
  <c r="AB527" i="6"/>
  <c r="AD554" i="16"/>
  <c r="AA554"/>
  <c r="X554"/>
  <c r="V555"/>
  <c r="X555"/>
  <c r="AB529" i="6"/>
  <c r="W556" i="16"/>
  <c r="Z556"/>
  <c r="X530" i="6"/>
  <c r="AA557" i="16"/>
  <c r="V531" i="6"/>
  <c r="Y558" i="16"/>
  <c r="X558"/>
  <c r="V532" i="6"/>
  <c r="AD559" i="16"/>
  <c r="Z533" i="6"/>
  <c r="V533"/>
  <c r="W560" i="16"/>
  <c r="Y560"/>
  <c r="V534" i="6"/>
  <c r="W561" i="16"/>
  <c r="AB535" i="6"/>
  <c r="Y562" i="16"/>
  <c r="W562"/>
  <c r="Z562"/>
  <c r="X563"/>
  <c r="V537" i="6"/>
  <c r="X537"/>
  <c r="W564" i="16"/>
  <c r="X564"/>
  <c r="AB538" i="6"/>
  <c r="X538"/>
  <c r="AA565" i="16"/>
  <c r="X539" i="6"/>
  <c r="AB539"/>
  <c r="AA566" i="16"/>
  <c r="Z566"/>
  <c r="AA567"/>
  <c r="V567"/>
  <c r="X541" i="6"/>
  <c r="AD568" i="16"/>
  <c r="Y568"/>
  <c r="X568"/>
  <c r="Y569"/>
  <c r="AD570"/>
  <c r="W570"/>
  <c r="X570"/>
  <c r="Z544" i="6"/>
  <c r="V571" i="16"/>
  <c r="V545" i="6"/>
  <c r="AA572" i="16"/>
  <c r="AD573"/>
  <c r="V547" i="6"/>
  <c r="Y574" i="16"/>
  <c r="Z574"/>
  <c r="X548" i="6"/>
  <c r="AA575" i="16"/>
  <c r="V575"/>
  <c r="V549" i="6"/>
  <c r="Y576" i="16"/>
  <c r="AD576"/>
  <c r="V550" i="6"/>
  <c r="AA577" i="16"/>
  <c r="X577"/>
  <c r="AA578"/>
  <c r="Y578"/>
  <c r="Z578"/>
  <c r="Z579"/>
  <c r="Z553" i="6"/>
  <c r="W580" i="16"/>
  <c r="X580"/>
  <c r="Z580"/>
  <c r="V554" i="6"/>
  <c r="Y581" i="16"/>
  <c r="X581"/>
  <c r="AB555" i="6"/>
  <c r="Z555"/>
  <c r="AA582" i="16"/>
  <c r="Z556" i="6"/>
  <c r="Y583" i="16"/>
  <c r="V583"/>
  <c r="Z557" i="6"/>
  <c r="AD584" i="16"/>
  <c r="W584"/>
  <c r="V558" i="6"/>
  <c r="AA585" i="16"/>
  <c r="AB559" i="6"/>
  <c r="AA586" i="16"/>
  <c r="W586"/>
  <c r="X587"/>
  <c r="V561" i="6"/>
  <c r="AB561"/>
  <c r="Y588" i="16"/>
  <c r="Z588"/>
  <c r="AB562" i="6"/>
  <c r="AA589" i="16"/>
  <c r="X589"/>
  <c r="Z563" i="6"/>
  <c r="W590" i="16"/>
  <c r="Z590"/>
  <c r="X590"/>
  <c r="V564" i="6"/>
  <c r="AA591" i="16"/>
  <c r="V591"/>
  <c r="AB565" i="6"/>
  <c r="W592" i="16"/>
  <c r="Y592"/>
  <c r="V566" i="6"/>
  <c r="AA593" i="16"/>
  <c r="V593"/>
  <c r="AB567" i="6"/>
  <c r="W594" i="16"/>
  <c r="Y594"/>
  <c r="Z594"/>
  <c r="Z568" i="6"/>
  <c r="X569"/>
  <c r="V569"/>
  <c r="AA596" i="16"/>
  <c r="V596"/>
  <c r="Z570" i="6"/>
  <c r="AD597" i="16"/>
  <c r="V571" i="6"/>
  <c r="AA598" i="16"/>
  <c r="X598"/>
  <c r="AB572" i="6"/>
  <c r="AD599" i="16"/>
  <c r="Z599"/>
  <c r="X573" i="6"/>
  <c r="V573"/>
  <c r="AA600" i="16"/>
  <c r="W600"/>
  <c r="X574" i="6"/>
  <c r="AA601" i="16"/>
  <c r="V575" i="6"/>
  <c r="AD602" i="16"/>
  <c r="W602"/>
  <c r="X576" i="6"/>
  <c r="X577"/>
  <c r="AB577"/>
  <c r="AD604" i="16"/>
  <c r="Y605"/>
  <c r="Z579" i="6"/>
  <c r="W606" i="16"/>
  <c r="X606"/>
  <c r="AA607"/>
  <c r="AB581" i="6"/>
  <c r="AD608" i="16"/>
  <c r="Y608"/>
  <c r="Z608"/>
  <c r="AB582" i="6"/>
  <c r="Y609" i="16"/>
  <c r="W610"/>
  <c r="Y610"/>
  <c r="Z584" i="6"/>
  <c r="Z611" i="16"/>
  <c r="AB585" i="6"/>
  <c r="V585"/>
  <c r="W612" i="16"/>
  <c r="V612"/>
  <c r="AB586" i="6"/>
  <c r="AD613" i="16"/>
  <c r="Z587" i="6"/>
  <c r="AA614" i="16"/>
  <c r="X614"/>
  <c r="V614"/>
  <c r="Z588" i="6"/>
  <c r="Y615" i="16"/>
  <c r="V589" i="6"/>
  <c r="AB589"/>
  <c r="W616" i="16"/>
  <c r="Y616"/>
  <c r="X590" i="6"/>
  <c r="Y617" i="16"/>
  <c r="Y618"/>
  <c r="W618"/>
  <c r="V619"/>
  <c r="X593" i="6"/>
  <c r="Z593"/>
  <c r="AA620" i="16"/>
  <c r="X620"/>
  <c r="V620"/>
  <c r="Z594" i="6"/>
  <c r="AD621" i="16"/>
  <c r="Y622"/>
  <c r="Z622"/>
  <c r="AD623"/>
  <c r="AB597" i="6"/>
  <c r="V597"/>
  <c r="AD624" i="16"/>
  <c r="Y624"/>
  <c r="X624"/>
  <c r="Z598" i="6"/>
  <c r="V598"/>
  <c r="AD625" i="16"/>
  <c r="Y626"/>
  <c r="AD626"/>
  <c r="X600" i="6"/>
  <c r="V627" i="16"/>
  <c r="AB601" i="6"/>
  <c r="V601"/>
  <c r="Y628" i="16"/>
  <c r="Z628"/>
  <c r="Z602" i="6"/>
  <c r="X602"/>
  <c r="AA629" i="16"/>
  <c r="V629"/>
  <c r="Z603" i="6"/>
  <c r="AD630" i="16"/>
  <c r="AA631"/>
  <c r="X605" i="6"/>
  <c r="V605"/>
  <c r="AD632" i="16"/>
  <c r="W632"/>
  <c r="X632"/>
  <c r="AB606" i="6"/>
  <c r="AA633" i="16"/>
  <c r="V607" i="6"/>
  <c r="Y634" i="16"/>
  <c r="AA634"/>
  <c r="X635"/>
  <c r="Z609" i="6"/>
  <c r="X609"/>
  <c r="W636" i="16"/>
  <c r="X636"/>
  <c r="V636"/>
  <c r="Z610" i="6"/>
  <c r="Y637" i="16"/>
  <c r="Y638"/>
  <c r="Z638"/>
  <c r="W639"/>
  <c r="X613" i="6"/>
  <c r="Y640" i="16"/>
  <c r="AD640"/>
  <c r="X640"/>
  <c r="X614" i="6"/>
  <c r="AA641" i="16"/>
  <c r="V641"/>
  <c r="X615" i="6"/>
  <c r="W642" i="16"/>
  <c r="AD642"/>
  <c r="X642"/>
  <c r="V643"/>
  <c r="Z643"/>
  <c r="V617" i="6"/>
  <c r="AB617"/>
  <c r="AA644" i="16"/>
  <c r="AB618" i="6"/>
  <c r="Z618"/>
  <c r="AD645" i="16"/>
  <c r="V645"/>
  <c r="W646"/>
  <c r="X646"/>
  <c r="X620" i="6"/>
  <c r="W647" i="16"/>
  <c r="Z647"/>
  <c r="Z621" i="6"/>
  <c r="AB621"/>
  <c r="W648" i="16"/>
  <c r="AD648"/>
  <c r="Z648"/>
  <c r="V622" i="6"/>
  <c r="Y649" i="16"/>
  <c r="W650"/>
  <c r="AD650"/>
  <c r="AB624" i="6"/>
  <c r="Z651" i="16"/>
  <c r="X651"/>
  <c r="Z625" i="6"/>
  <c r="AB625"/>
  <c r="AD652" i="16"/>
  <c r="Z652"/>
  <c r="X652"/>
  <c r="W653"/>
  <c r="W654"/>
  <c r="Z654"/>
  <c r="AD655"/>
  <c r="AB629" i="6"/>
  <c r="V629"/>
  <c r="W656" i="16"/>
  <c r="AA656"/>
  <c r="V630" i="6"/>
  <c r="AD657" i="16"/>
  <c r="W658"/>
  <c r="Y658"/>
  <c r="X632" i="6"/>
  <c r="V633"/>
  <c r="X633"/>
  <c r="Y660" i="16"/>
  <c r="V660"/>
  <c r="AA661"/>
  <c r="AD662"/>
  <c r="X662"/>
  <c r="AA663"/>
  <c r="Z663"/>
  <c r="Z637" i="6"/>
  <c r="X637"/>
  <c r="AD664" i="16"/>
  <c r="W664"/>
  <c r="Z638" i="6"/>
  <c r="V638"/>
  <c r="W665" i="16"/>
  <c r="X639" i="6"/>
  <c r="W666" i="16"/>
  <c r="Y666"/>
  <c r="Z667"/>
  <c r="Z641" i="6"/>
  <c r="AB641"/>
  <c r="AD668" i="16"/>
  <c r="AB642" i="6"/>
  <c r="W669" i="16"/>
  <c r="Y670"/>
  <c r="Z670"/>
  <c r="Y671"/>
  <c r="X645" i="6"/>
  <c r="Z645"/>
  <c r="W672" i="16"/>
  <c r="Y672"/>
  <c r="Z672"/>
  <c r="X646" i="6"/>
  <c r="AD673" i="16"/>
  <c r="AD674"/>
  <c r="W674"/>
  <c r="X674"/>
  <c r="V648" i="6"/>
  <c r="AB649"/>
  <c r="X649"/>
  <c r="AD676" i="16"/>
  <c r="Z676"/>
  <c r="AB650" i="6"/>
  <c r="Z650"/>
  <c r="W677" i="16"/>
  <c r="AD678"/>
  <c r="X678"/>
  <c r="V652" i="6"/>
  <c r="Z652"/>
  <c r="W679" i="16"/>
  <c r="V653" i="6"/>
  <c r="Y680" i="16"/>
  <c r="AD680"/>
  <c r="X680"/>
  <c r="AB654" i="6"/>
  <c r="AA681" i="16"/>
  <c r="X655" i="6"/>
  <c r="AD682" i="16"/>
  <c r="Y682"/>
  <c r="V656" i="6"/>
  <c r="X683" i="16"/>
  <c r="Z683"/>
  <c r="AB657" i="6"/>
  <c r="Z657"/>
  <c r="Y684" i="16"/>
  <c r="X684"/>
  <c r="AB658" i="6"/>
  <c r="AA685" i="16"/>
  <c r="V685"/>
  <c r="AB659" i="6"/>
  <c r="AD686" i="16"/>
  <c r="X686"/>
  <c r="W687"/>
  <c r="Z661" i="6"/>
  <c r="V661"/>
  <c r="Y688" i="16"/>
  <c r="AD688"/>
  <c r="AB662" i="6"/>
  <c r="AA689" i="16"/>
  <c r="Z689"/>
  <c r="Y690"/>
  <c r="AA690"/>
  <c r="Z691"/>
  <c r="V665" i="6"/>
  <c r="X665"/>
  <c r="AD692" i="16"/>
  <c r="AD693"/>
  <c r="Y694"/>
  <c r="Z694"/>
  <c r="Y695"/>
  <c r="X695"/>
  <c r="V669" i="6"/>
  <c r="AB669"/>
  <c r="W696" i="16"/>
  <c r="AA696"/>
  <c r="Z696"/>
  <c r="Z670" i="6"/>
  <c r="AA697" i="16"/>
  <c r="V697"/>
  <c r="AA698"/>
  <c r="Y698"/>
  <c r="V698"/>
  <c r="Z672" i="6"/>
  <c r="X699" i="16"/>
  <c r="Z673" i="6"/>
  <c r="AB673"/>
  <c r="Y700" i="16"/>
  <c r="X700"/>
  <c r="Z700"/>
  <c r="X674" i="6"/>
  <c r="Z674"/>
  <c r="Y701" i="16"/>
  <c r="V701"/>
  <c r="Z675" i="6"/>
  <c r="W702" i="16"/>
  <c r="Z702"/>
  <c r="X702"/>
  <c r="Z676" i="6"/>
  <c r="AB676"/>
  <c r="W703" i="16"/>
  <c r="V703"/>
  <c r="X677" i="6"/>
  <c r="AD704" i="16"/>
  <c r="Y704"/>
  <c r="X678" i="6"/>
  <c r="AA705" i="16"/>
  <c r="X705"/>
  <c r="X679" i="6"/>
  <c r="Y706" i="16"/>
  <c r="W706"/>
  <c r="X706"/>
  <c r="V680" i="6"/>
  <c r="V707" i="16"/>
  <c r="Z681" i="6"/>
  <c r="X681"/>
  <c r="W708" i="16"/>
  <c r="X708"/>
  <c r="X682" i="6"/>
  <c r="AB682"/>
  <c r="AD709" i="16"/>
  <c r="Z709"/>
  <c r="V683" i="6"/>
  <c r="AD710" i="16"/>
  <c r="V710"/>
  <c r="Z710"/>
  <c r="X684" i="6"/>
  <c r="AA711" i="16"/>
  <c r="Z711"/>
  <c r="V685" i="6"/>
  <c r="Y712" i="16"/>
  <c r="AD712"/>
  <c r="AB686" i="6"/>
  <c r="Z686"/>
  <c r="AA713" i="16"/>
  <c r="V687" i="6"/>
  <c r="Y714" i="16"/>
  <c r="W714"/>
  <c r="V714"/>
  <c r="X715"/>
  <c r="AB689" i="6"/>
  <c r="V689"/>
  <c r="AD716" i="16"/>
  <c r="X716"/>
  <c r="Z690" i="6"/>
  <c r="Y717" i="16"/>
  <c r="AA718"/>
  <c r="AA719"/>
  <c r="X719"/>
  <c r="X693" i="6"/>
  <c r="V693"/>
  <c r="W720" i="16"/>
  <c r="Y720"/>
  <c r="V720"/>
  <c r="AD721"/>
  <c r="V721"/>
  <c r="AB695" i="6"/>
  <c r="AD722" i="16"/>
  <c r="Y722"/>
  <c r="V722"/>
  <c r="X696" i="6"/>
  <c r="V723" i="16"/>
  <c r="Z697" i="6"/>
  <c r="X697"/>
  <c r="Y724" i="16"/>
  <c r="Z698" i="6"/>
  <c r="Y725" i="16"/>
  <c r="AA726"/>
  <c r="X726"/>
  <c r="Z726"/>
  <c r="W727"/>
  <c r="X727"/>
  <c r="V701" i="6"/>
  <c r="X701"/>
  <c r="AA728" i="16"/>
  <c r="Y728"/>
  <c r="V702" i="6"/>
  <c r="X702"/>
  <c r="W729" i="16"/>
  <c r="AB703" i="6"/>
  <c r="AA730" i="16"/>
  <c r="W730"/>
  <c r="Z731"/>
  <c r="V705" i="6"/>
  <c r="X705"/>
  <c r="AD732" i="16"/>
  <c r="AA733"/>
  <c r="AB707" i="6"/>
  <c r="AA734" i="16"/>
  <c r="V734"/>
  <c r="Z708" i="6"/>
  <c r="Y735" i="16"/>
  <c r="AB709" i="6"/>
  <c r="W736" i="16"/>
  <c r="AD736"/>
  <c r="AB710" i="6"/>
  <c r="AA737" i="16"/>
  <c r="X737"/>
  <c r="V711" i="6"/>
  <c r="AD738" i="16"/>
  <c r="Y738"/>
  <c r="Z739"/>
  <c r="Z713" i="6"/>
  <c r="X713"/>
  <c r="W740" i="16"/>
  <c r="X740"/>
  <c r="V714" i="6"/>
  <c r="AD741" i="16"/>
  <c r="Y742"/>
  <c r="Z742"/>
  <c r="X742"/>
  <c r="Y743"/>
  <c r="Z717" i="6"/>
  <c r="Y744" i="16"/>
  <c r="AD744"/>
  <c r="Z718" i="6"/>
  <c r="AA745" i="16"/>
  <c r="X745"/>
  <c r="V719" i="6"/>
  <c r="W746" i="16"/>
  <c r="Y746"/>
  <c r="Z747"/>
  <c r="Z721" i="6"/>
  <c r="AB721"/>
  <c r="Y748" i="16"/>
  <c r="AB722" i="6"/>
  <c r="Y749" i="16"/>
  <c r="Z749"/>
  <c r="AB723" i="6"/>
  <c r="W750" i="16"/>
  <c r="Z750"/>
  <c r="W751"/>
  <c r="V725" i="6"/>
  <c r="Z725"/>
  <c r="AA752" i="16"/>
  <c r="W752"/>
  <c r="Z752"/>
  <c r="Z726" i="6"/>
  <c r="AB726"/>
  <c r="AA753" i="16"/>
  <c r="X753"/>
  <c r="Z727" i="6"/>
  <c r="X727"/>
  <c r="AD754" i="16"/>
  <c r="W754"/>
  <c r="X728" i="6"/>
  <c r="X755" i="16"/>
  <c r="V755"/>
  <c r="Z729" i="6"/>
  <c r="AB729"/>
  <c r="AD756" i="16"/>
  <c r="Z730" i="6"/>
  <c r="W757" i="16"/>
  <c r="Z731" i="6"/>
  <c r="AB731"/>
  <c r="AD758" i="16"/>
  <c r="V758"/>
  <c r="X732" i="6"/>
  <c r="AD759" i="16"/>
  <c r="Z759"/>
  <c r="AB733" i="6"/>
  <c r="Y760" i="16"/>
  <c r="AD760"/>
  <c r="Z760"/>
  <c r="AA761"/>
  <c r="Z735" i="6"/>
  <c r="W762" i="16"/>
  <c r="AD762"/>
  <c r="Z736" i="6"/>
  <c r="Z763" i="16"/>
  <c r="Z737" i="6"/>
  <c r="AB737"/>
  <c r="Y764" i="16"/>
  <c r="Z764"/>
  <c r="V738" i="6"/>
  <c r="X738"/>
  <c r="W765" i="16"/>
  <c r="AB739" i="6"/>
  <c r="AD766" i="16"/>
  <c r="V766"/>
  <c r="AA767"/>
  <c r="X767"/>
  <c r="V741" i="6"/>
  <c r="X741"/>
  <c r="AA768" i="16"/>
  <c r="AD768"/>
  <c r="V768"/>
  <c r="AA769"/>
  <c r="V769"/>
  <c r="AB743" i="6"/>
  <c r="Y770" i="16"/>
  <c r="AA770"/>
  <c r="X770"/>
  <c r="V744" i="6"/>
  <c r="V771" i="16"/>
  <c r="X745" i="6"/>
  <c r="V745"/>
  <c r="AD772" i="16"/>
  <c r="Z746" i="6"/>
  <c r="W773" i="16"/>
  <c r="Y774"/>
  <c r="X774"/>
  <c r="Z748" i="6"/>
  <c r="AD775" i="16"/>
  <c r="Z775"/>
  <c r="AB749" i="6"/>
  <c r="V749"/>
  <c r="Y776" i="16"/>
  <c r="AD776"/>
  <c r="X776"/>
  <c r="AB750" i="6"/>
  <c r="AD777" i="16"/>
  <c r="X777"/>
  <c r="X751" i="6"/>
  <c r="AD778" i="16"/>
  <c r="Y778"/>
  <c r="Z778"/>
  <c r="V752" i="6"/>
  <c r="AB753"/>
  <c r="V753"/>
  <c r="AA780" i="16"/>
  <c r="V780"/>
  <c r="Z780"/>
  <c r="AB754" i="6"/>
  <c r="V754"/>
  <c r="W781" i="16"/>
  <c r="V781"/>
  <c r="X755" i="6"/>
  <c r="AA782" i="16"/>
  <c r="X782"/>
  <c r="V782"/>
  <c r="AB756" i="6"/>
  <c r="V756"/>
  <c r="AA783" i="16"/>
  <c r="Z757" i="6"/>
  <c r="Y784" i="16"/>
  <c r="AD784"/>
  <c r="X758" i="6"/>
  <c r="Z758"/>
  <c r="W785" i="16"/>
  <c r="V785"/>
  <c r="AA786"/>
  <c r="Y786"/>
  <c r="Z786"/>
  <c r="V760" i="6"/>
  <c r="Z787" i="16"/>
  <c r="Z761" i="6"/>
  <c r="X761"/>
  <c r="AD788" i="16"/>
  <c r="X788"/>
  <c r="AD789"/>
  <c r="X789"/>
  <c r="Z763" i="6"/>
  <c r="W790" i="16"/>
  <c r="V790"/>
  <c r="AB764" i="6"/>
  <c r="AD791" i="16"/>
  <c r="X791"/>
  <c r="Z765" i="6"/>
  <c r="Y792" i="16"/>
  <c r="W792"/>
  <c r="V766" i="6"/>
  <c r="W793" i="16"/>
  <c r="X793"/>
  <c r="V767" i="6"/>
  <c r="W794" i="16"/>
  <c r="AD794"/>
  <c r="V794"/>
  <c r="X768" i="6"/>
  <c r="Z795" i="16"/>
  <c r="V795"/>
  <c r="Z769" i="6"/>
  <c r="Y796" i="16"/>
  <c r="Z770" i="6"/>
  <c r="X770"/>
  <c r="AA797" i="16"/>
  <c r="V797"/>
  <c r="W798"/>
  <c r="V798"/>
  <c r="Z798"/>
  <c r="Y799"/>
  <c r="Z799"/>
  <c r="Z773" i="6"/>
  <c r="AD800" i="16"/>
  <c r="W800"/>
  <c r="X800"/>
  <c r="Z774" i="6"/>
  <c r="Y801" i="16"/>
  <c r="X801"/>
  <c r="AB775" i="6"/>
  <c r="W802" i="16"/>
  <c r="AA802"/>
  <c r="V776" i="6"/>
  <c r="X803" i="16"/>
  <c r="Z803"/>
  <c r="V777" i="6"/>
  <c r="Y804" i="16"/>
  <c r="Z778" i="6"/>
  <c r="AB778"/>
  <c r="Y805" i="16"/>
  <c r="Z805"/>
  <c r="AB779" i="6"/>
  <c r="AD806" i="16"/>
  <c r="X806"/>
  <c r="V780" i="6"/>
  <c r="AA807" i="16"/>
  <c r="Z781" i="6"/>
  <c r="X781"/>
  <c r="W808" i="16"/>
  <c r="AD808"/>
  <c r="AB782" i="6"/>
  <c r="X782"/>
  <c r="AA809" i="16"/>
  <c r="V783" i="6"/>
  <c r="Y810" i="16"/>
  <c r="AA810"/>
  <c r="V810"/>
  <c r="AB784" i="6"/>
  <c r="Z811" i="16"/>
  <c r="V785" i="6"/>
  <c r="AD812" i="16"/>
  <c r="X812"/>
  <c r="Z786" i="6"/>
  <c r="AA813" i="16"/>
  <c r="Z813"/>
  <c r="AB787" i="6"/>
  <c r="W814" i="16"/>
  <c r="V814"/>
  <c r="AB788" i="6"/>
  <c r="AD815" i="16"/>
  <c r="X815"/>
  <c r="X789" i="6"/>
  <c r="AD816" i="16"/>
  <c r="W816"/>
  <c r="Z790" i="6"/>
  <c r="AB790"/>
  <c r="AA817" i="16"/>
  <c r="Z817"/>
  <c r="Z791" i="6"/>
  <c r="Y818" i="16"/>
  <c r="AD818"/>
  <c r="AB793" i="6"/>
  <c r="W820" i="16"/>
  <c r="Z794" i="6"/>
  <c r="AD821" i="16"/>
  <c r="AD822"/>
  <c r="V822"/>
  <c r="Z822"/>
  <c r="Y823"/>
  <c r="Z797" i="6"/>
  <c r="W824" i="16"/>
  <c r="AD824"/>
  <c r="Z824"/>
  <c r="X798" i="6"/>
  <c r="W825" i="16"/>
  <c r="V799" i="6"/>
  <c r="W826" i="16"/>
  <c r="AA826"/>
  <c r="Z826"/>
  <c r="V800" i="6"/>
  <c r="Z827" i="16"/>
  <c r="AB801" i="6"/>
  <c r="AA828" i="16"/>
  <c r="Z828"/>
  <c r="Z802" i="6"/>
  <c r="AB802"/>
  <c r="AA829" i="16"/>
  <c r="AD830"/>
  <c r="V830"/>
  <c r="AD831"/>
  <c r="V831"/>
  <c r="V805" i="6"/>
  <c r="AD832" i="16"/>
  <c r="Y832"/>
  <c r="Z832"/>
  <c r="X806" i="6"/>
  <c r="V806"/>
  <c r="AA833" i="16"/>
  <c r="V807" i="6"/>
  <c r="Z807"/>
  <c r="AD834" i="16"/>
  <c r="Y834"/>
  <c r="V835"/>
  <c r="Z835"/>
  <c r="Z809" i="6"/>
  <c r="AD836" i="16"/>
  <c r="V836"/>
  <c r="X836"/>
  <c r="Y837"/>
  <c r="X837"/>
  <c r="X811" i="6"/>
  <c r="W838" i="16"/>
  <c r="AB812" i="6"/>
  <c r="Y839" i="16"/>
  <c r="Z839"/>
  <c r="Z813" i="6"/>
  <c r="AA840" i="16"/>
  <c r="W840"/>
  <c r="X840"/>
  <c r="Z814" i="6"/>
  <c r="X814"/>
  <c r="AA841" i="16"/>
  <c r="X841"/>
  <c r="AD842"/>
  <c r="W842"/>
  <c r="V816" i="6"/>
  <c r="X843" i="16"/>
  <c r="Z843"/>
  <c r="X817" i="6"/>
  <c r="Y844" i="16"/>
  <c r="Z844"/>
  <c r="Z818" i="6"/>
  <c r="W845" i="16"/>
  <c r="V845"/>
  <c r="Y846"/>
  <c r="V846"/>
  <c r="V820" i="6"/>
  <c r="AD847" i="16"/>
  <c r="AB821" i="6"/>
  <c r="AD848" i="16"/>
  <c r="Y848"/>
  <c r="V848"/>
  <c r="AB822" i="6"/>
  <c r="W849" i="16"/>
  <c r="V849"/>
  <c r="AB823" i="6"/>
  <c r="Y850" i="16"/>
  <c r="AD850"/>
  <c r="V851"/>
  <c r="AB825" i="6"/>
  <c r="AD852" i="16"/>
  <c r="Z852"/>
  <c r="X826" i="6"/>
  <c r="AB826"/>
  <c r="AA853" i="16"/>
  <c r="AB827" i="6"/>
  <c r="AD854" i="16"/>
  <c r="X854"/>
  <c r="V828" i="6"/>
  <c r="Z828"/>
  <c r="W855" i="16"/>
  <c r="Z855"/>
  <c r="AD856"/>
  <c r="Y856"/>
  <c r="Z830" i="6"/>
  <c r="Y857" i="16"/>
  <c r="V857"/>
  <c r="Z831" i="6"/>
  <c r="Y858" i="16"/>
  <c r="W858"/>
  <c r="V832" i="6"/>
  <c r="AB832"/>
  <c r="AB833"/>
  <c r="AA860" i="16"/>
  <c r="V860"/>
  <c r="Z834" i="6"/>
  <c r="AA861" i="16"/>
  <c r="Z835" i="6"/>
  <c r="Y862" i="16"/>
  <c r="X836" i="6"/>
  <c r="AB836"/>
  <c r="AD863" i="16"/>
  <c r="Z863"/>
  <c r="AD864"/>
  <c r="Y864"/>
  <c r="V838" i="6"/>
  <c r="AB838"/>
  <c r="W865" i="16"/>
  <c r="X839" i="6"/>
  <c r="AA866" i="16"/>
  <c r="AD866"/>
  <c r="X866"/>
  <c r="V840" i="6"/>
  <c r="Z867" i="16"/>
  <c r="Z841" i="6"/>
  <c r="AD868" i="16"/>
  <c r="Z868"/>
  <c r="AB842" i="6"/>
  <c r="V842"/>
  <c r="AA869" i="16"/>
  <c r="V869"/>
  <c r="X843" i="6"/>
  <c r="AD870" i="16"/>
  <c r="Z870"/>
  <c r="V844" i="6"/>
  <c r="AD871" i="16"/>
  <c r="AB845" i="6"/>
  <c r="AD872" i="16"/>
  <c r="Y872"/>
  <c r="Z872"/>
  <c r="AB846" i="6"/>
  <c r="X846"/>
  <c r="AA873" i="16"/>
  <c r="AD874"/>
  <c r="AA874"/>
  <c r="AB849" i="6"/>
  <c r="AD876" i="16"/>
  <c r="Z876"/>
  <c r="V850" i="6"/>
  <c r="X850"/>
  <c r="Y877" i="16"/>
  <c r="V877"/>
  <c r="AB851" i="6"/>
  <c r="Y878" i="16"/>
  <c r="AA879"/>
  <c r="AA880"/>
  <c r="Y880"/>
  <c r="Z880"/>
  <c r="V854" i="6"/>
  <c r="W881" i="16"/>
  <c r="V881"/>
  <c r="AA882"/>
  <c r="Y882"/>
  <c r="Z882"/>
  <c r="AB856" i="6"/>
  <c r="V857"/>
  <c r="Y884" i="16"/>
  <c r="X884"/>
  <c r="Z858" i="6"/>
  <c r="Y885" i="16"/>
  <c r="X885"/>
  <c r="X859" i="6"/>
  <c r="W886" i="16"/>
  <c r="X886"/>
  <c r="Y887"/>
  <c r="Y888"/>
  <c r="AD888"/>
  <c r="Z888"/>
  <c r="AB862" i="6"/>
  <c r="AD889" i="16"/>
  <c r="X889"/>
  <c r="V863" i="6"/>
  <c r="X863"/>
  <c r="Y890" i="16"/>
  <c r="AA890"/>
  <c r="AB864" i="6"/>
  <c r="V891" i="16"/>
  <c r="Z891"/>
  <c r="X865" i="6"/>
  <c r="AA892" i="16"/>
  <c r="X892"/>
  <c r="V892"/>
  <c r="X866" i="6"/>
  <c r="AA893" i="16"/>
  <c r="V867" i="6"/>
  <c r="AA894" i="16"/>
  <c r="V868" i="6"/>
  <c r="AD895" i="16"/>
  <c r="Z895"/>
  <c r="Z869" i="6"/>
  <c r="AA896" i="16"/>
  <c r="AD896"/>
  <c r="AB870" i="6"/>
  <c r="AA897" i="16"/>
  <c r="V897"/>
  <c r="Z871" i="6"/>
  <c r="AA898" i="16"/>
  <c r="W898"/>
  <c r="V898"/>
  <c r="AB872" i="6"/>
  <c r="Z899" i="16"/>
  <c r="X899"/>
  <c r="X873" i="6"/>
  <c r="W900" i="16"/>
  <c r="AD901"/>
  <c r="V901"/>
  <c r="Z875" i="6"/>
  <c r="Y902" i="16"/>
  <c r="Z902"/>
  <c r="X902"/>
  <c r="Y903"/>
  <c r="Z903"/>
  <c r="AB877" i="6"/>
  <c r="AD904" i="16"/>
  <c r="Y904"/>
  <c r="Z878" i="6"/>
  <c r="AB878"/>
  <c r="Y905" i="16"/>
  <c r="Z879" i="6"/>
  <c r="W906" i="16"/>
  <c r="Y906"/>
  <c r="Z880" i="6"/>
  <c r="V880"/>
  <c r="Z907" i="16"/>
  <c r="V907"/>
  <c r="Z881" i="6"/>
  <c r="Y908" i="16"/>
  <c r="V908"/>
  <c r="Z882" i="6"/>
  <c r="W909" i="16"/>
  <c r="V883" i="6"/>
  <c r="Y910" i="16"/>
  <c r="Z910"/>
  <c r="AD911"/>
  <c r="Z885" i="6"/>
  <c r="AA912" i="16"/>
  <c r="W912"/>
  <c r="V912"/>
  <c r="V886" i="6"/>
  <c r="X886"/>
  <c r="AA913" i="16"/>
  <c r="Z887" i="6"/>
  <c r="W914" i="16"/>
  <c r="Y914"/>
  <c r="Z915"/>
  <c r="X889" i="6"/>
  <c r="AD916" i="16"/>
  <c r="V916"/>
  <c r="V890" i="6"/>
  <c r="X890"/>
  <c r="AD917" i="16"/>
  <c r="X917"/>
  <c r="Z891" i="6"/>
  <c r="W918" i="16"/>
  <c r="X918"/>
  <c r="V918"/>
  <c r="AB892" i="6"/>
  <c r="Y919" i="16"/>
  <c r="X919"/>
  <c r="Z893" i="6"/>
  <c r="Y920" i="16"/>
  <c r="AD920"/>
  <c r="X920"/>
  <c r="X894" i="6"/>
  <c r="Z894"/>
  <c r="W921" i="16"/>
  <c r="V921"/>
  <c r="Z895" i="6"/>
  <c r="AA922" i="16"/>
  <c r="AD922"/>
  <c r="Z923"/>
  <c r="V897" i="6"/>
  <c r="AD924" i="16"/>
  <c r="X924"/>
  <c r="W925"/>
  <c r="V925"/>
  <c r="AB899" i="6"/>
  <c r="V899"/>
  <c r="Y926" i="16"/>
  <c r="AA927"/>
  <c r="V901" i="6"/>
  <c r="Y928" i="16"/>
  <c r="W928"/>
  <c r="V902" i="6"/>
  <c r="AB902"/>
  <c r="AA929" i="16"/>
  <c r="V929"/>
  <c r="V903" i="6"/>
  <c r="AD930" i="16"/>
  <c r="AA930"/>
  <c r="Z931"/>
  <c r="V905" i="6"/>
  <c r="AD932" i="16"/>
  <c r="X932"/>
  <c r="W933"/>
  <c r="AB907" i="6"/>
  <c r="V907"/>
  <c r="Y934" i="16"/>
  <c r="AB908" i="6"/>
  <c r="AA935" i="16"/>
  <c r="X935"/>
  <c r="V909" i="6"/>
  <c r="W936" i="16"/>
  <c r="AA936"/>
  <c r="X936"/>
  <c r="Z910" i="6"/>
  <c r="AB910"/>
  <c r="W937" i="16"/>
  <c r="AB911" i="6"/>
  <c r="Y938" i="16"/>
  <c r="W938"/>
  <c r="X938"/>
  <c r="AB912" i="6"/>
  <c r="Z913"/>
  <c r="AD940" i="16"/>
  <c r="V914" i="6"/>
  <c r="AD941" i="16"/>
  <c r="X941"/>
  <c r="W942"/>
  <c r="Y943"/>
  <c r="V917" i="6"/>
  <c r="Y944" i="16"/>
  <c r="AD944"/>
  <c r="X944"/>
  <c r="AB918" i="6"/>
  <c r="W945" i="16"/>
  <c r="V945"/>
  <c r="V919" i="6"/>
  <c r="W946" i="16"/>
  <c r="Y946"/>
  <c r="V946"/>
  <c r="X920" i="6"/>
  <c r="Z921"/>
  <c r="AD948" i="16"/>
  <c r="V922" i="6"/>
  <c r="W949" i="16"/>
  <c r="V949"/>
  <c r="AD950"/>
  <c r="V950"/>
  <c r="AB924" i="6"/>
  <c r="Y951" i="16"/>
  <c r="AB925" i="6"/>
  <c r="W952" i="16"/>
  <c r="Y952"/>
  <c r="Z952"/>
  <c r="V926" i="6"/>
  <c r="AB926"/>
  <c r="AD953" i="16"/>
  <c r="AA954"/>
  <c r="Y954"/>
  <c r="V954"/>
  <c r="X928" i="6"/>
  <c r="V929"/>
  <c r="AA956" i="16"/>
  <c r="X930" i="6"/>
  <c r="AA957" i="16"/>
  <c r="V931" i="6"/>
  <c r="Z931"/>
  <c r="AD958" i="16"/>
  <c r="V958"/>
  <c r="Y959"/>
  <c r="AB933" i="6"/>
  <c r="W960" i="16"/>
  <c r="Y960"/>
  <c r="Y961"/>
  <c r="AB935" i="6"/>
  <c r="X935"/>
  <c r="W962" i="16"/>
  <c r="Y962"/>
  <c r="X963"/>
  <c r="AB937" i="6"/>
  <c r="Y964" i="16"/>
  <c r="AB938" i="6"/>
  <c r="X938"/>
  <c r="Y965" i="16"/>
  <c r="X939" i="6"/>
  <c r="AA966" i="16"/>
  <c r="X966"/>
  <c r="W967"/>
  <c r="AB941" i="6"/>
  <c r="Y968" i="16"/>
  <c r="AD968"/>
  <c r="Z968"/>
  <c r="Z942" i="6"/>
  <c r="AB942"/>
  <c r="Y969" i="16"/>
  <c r="Z969"/>
  <c r="AB943" i="6"/>
  <c r="W970" i="16"/>
  <c r="AD970"/>
  <c r="X971"/>
  <c r="X945" i="6"/>
  <c r="W972" i="16"/>
  <c r="Z972"/>
  <c r="Z946" i="6"/>
  <c r="W973" i="16"/>
  <c r="AD974"/>
  <c r="V974"/>
  <c r="Y975"/>
  <c r="AD976"/>
  <c r="Y976"/>
  <c r="X976"/>
  <c r="X950" i="6"/>
  <c r="AB950"/>
  <c r="W977" i="16"/>
  <c r="X977"/>
  <c r="AB951" i="6"/>
  <c r="AA978" i="16"/>
  <c r="Y978"/>
  <c r="V952" i="6"/>
  <c r="V953"/>
  <c r="Y980" i="16"/>
  <c r="Z980"/>
  <c r="X954" i="6"/>
  <c r="AD981" i="16"/>
  <c r="X955" i="6"/>
  <c r="W982" i="16"/>
  <c r="V982"/>
  <c r="V956" i="6"/>
  <c r="AD983" i="16"/>
  <c r="V957" i="6"/>
  <c r="W984" i="16"/>
  <c r="Y984"/>
  <c r="V984"/>
  <c r="AB958" i="6"/>
  <c r="W985" i="16"/>
  <c r="X985"/>
  <c r="AB959" i="6"/>
  <c r="W986" i="16"/>
  <c r="AD986"/>
  <c r="V986"/>
  <c r="AB960" i="6"/>
  <c r="X960"/>
  <c r="X987" i="16"/>
  <c r="V987"/>
  <c r="AB961" i="6"/>
  <c r="AA988" i="16"/>
  <c r="X988"/>
  <c r="V988"/>
  <c r="AB962" i="6"/>
  <c r="AD989" i="16"/>
  <c r="Z989"/>
  <c r="Z963" i="6"/>
  <c r="AB963"/>
  <c r="AA990" i="16"/>
  <c r="AB964" i="6"/>
  <c r="V964"/>
  <c r="Y991" i="16"/>
  <c r="X965" i="6"/>
  <c r="W992" i="16"/>
  <c r="AD992"/>
  <c r="Z992"/>
  <c r="Z966" i="6"/>
  <c r="W993" i="16"/>
  <c r="V993"/>
  <c r="AD994"/>
  <c r="Y994"/>
  <c r="X969" i="6"/>
  <c r="AD996" i="16"/>
  <c r="X970" i="6"/>
  <c r="AA997" i="16"/>
  <c r="V997"/>
  <c r="X971" i="6"/>
  <c r="AB971"/>
  <c r="Y998" i="16"/>
  <c r="Z998"/>
  <c r="V998"/>
  <c r="AB972" i="6"/>
  <c r="Y999" i="16"/>
  <c r="V973" i="6"/>
  <c r="AD1000" i="16"/>
  <c r="AA1000"/>
  <c r="V974" i="6"/>
  <c r="AA1001" i="16"/>
  <c r="Z1001"/>
  <c r="W1002"/>
  <c r="AD1002"/>
  <c r="X1002"/>
  <c r="Z976" i="6"/>
  <c r="X1003" i="16"/>
  <c r="Z1003"/>
  <c r="AB977" i="6"/>
  <c r="AD1004" i="16"/>
  <c r="Z978" i="6"/>
  <c r="W1005" i="16"/>
  <c r="V1005"/>
  <c r="Z979" i="6"/>
  <c r="V979"/>
  <c r="Y1006" i="16"/>
  <c r="X1006"/>
  <c r="AB980" i="6"/>
  <c r="V980"/>
  <c r="Y1007" i="16"/>
  <c r="X1007"/>
  <c r="V981" i="6"/>
  <c r="AB981"/>
  <c r="Y1008" i="16"/>
  <c r="W1008"/>
  <c r="V1008"/>
  <c r="V982" i="6"/>
  <c r="W1009" i="16"/>
  <c r="X1009"/>
  <c r="Z983" i="6"/>
  <c r="AD1010" i="16"/>
  <c r="W1010"/>
  <c r="AB984" i="6"/>
  <c r="AB985"/>
  <c r="AD1012" i="16"/>
  <c r="V986" i="6"/>
  <c r="AA1013" i="16"/>
  <c r="X987" i="6"/>
  <c r="AA1014" i="16"/>
  <c r="Z1014"/>
  <c r="AA1015"/>
  <c r="Z1015"/>
  <c r="W1016"/>
  <c r="AA1016"/>
  <c r="AB990" i="6"/>
  <c r="W1017" i="16"/>
  <c r="AB991" i="6"/>
  <c r="X991"/>
  <c r="W1018" i="16"/>
  <c r="Y1018"/>
  <c r="V1019"/>
  <c r="V993" i="6"/>
  <c r="Y1020" i="16"/>
  <c r="V1020"/>
  <c r="Z994" i="6"/>
  <c r="AD1021" i="16"/>
  <c r="X995" i="6"/>
  <c r="W1022" i="16"/>
  <c r="AB996" i="6"/>
  <c r="W1023" i="16"/>
  <c r="Z1023"/>
  <c r="AD1024"/>
  <c r="AA1024"/>
  <c r="Z1024"/>
  <c r="V998" i="6"/>
  <c r="AA1025" i="16"/>
  <c r="X999" i="6"/>
  <c r="V999"/>
  <c r="Y1026" i="16"/>
  <c r="W1026"/>
  <c r="Z1027"/>
  <c r="X1027"/>
  <c r="Z1001" i="6"/>
  <c r="W1028" i="16"/>
  <c r="Z1028"/>
  <c r="AB1002" i="6"/>
  <c r="W1029" i="16"/>
  <c r="AD1030"/>
  <c r="X1030"/>
  <c r="W1031"/>
  <c r="Z1031"/>
  <c r="X1005" i="6"/>
  <c r="AB1005"/>
  <c r="Y1032" i="16"/>
  <c r="AD1032"/>
  <c r="X1006" i="6"/>
  <c r="AA1033" i="16"/>
  <c r="W1034"/>
  <c r="AD1034"/>
  <c r="V1034"/>
  <c r="AB1008" i="6"/>
  <c r="Z1035" i="16"/>
  <c r="V1009" i="6"/>
  <c r="X1009"/>
  <c r="AD1036" i="16"/>
  <c r="Z1036"/>
  <c r="X1036"/>
  <c r="V1010" i="6"/>
  <c r="W1037" i="16"/>
  <c r="Z1011" i="6"/>
  <c r="Y1038" i="16"/>
  <c r="V1038"/>
  <c r="AB1012" i="6"/>
  <c r="Y1039" i="16"/>
  <c r="V1039"/>
  <c r="X1013" i="6"/>
  <c r="Y1040" i="16"/>
  <c r="W1040"/>
  <c r="X1040"/>
  <c r="X1014" i="6"/>
  <c r="AD1041" i="16"/>
  <c r="Z1015" i="6"/>
  <c r="V1015"/>
  <c r="AA1042" i="16"/>
  <c r="AD1042"/>
  <c r="Z1016" i="6"/>
  <c r="V1043" i="16"/>
  <c r="X1043"/>
  <c r="V1017" i="6"/>
  <c r="Y1044" i="16"/>
  <c r="V1044"/>
  <c r="AB1018" i="6"/>
  <c r="AD1045" i="16"/>
  <c r="Z1045"/>
  <c r="V1019" i="6"/>
  <c r="AA1046" i="16"/>
  <c r="V1020" i="6"/>
  <c r="AB1020"/>
  <c r="W1047" i="16"/>
  <c r="AB1021" i="6"/>
  <c r="V1021"/>
  <c r="AD1048" i="16"/>
  <c r="AA1048"/>
  <c r="V1022" i="6"/>
  <c r="AA1049" i="16"/>
  <c r="Z1049"/>
  <c r="AA1050"/>
  <c r="AD1050"/>
  <c r="V1051"/>
  <c r="Z1025" i="6"/>
  <c r="W1052" i="16"/>
  <c r="X1052"/>
  <c r="V1052"/>
  <c r="V1026" i="6"/>
  <c r="Y1053" i="16"/>
  <c r="V1027" i="6"/>
  <c r="AD1054" i="16"/>
  <c r="X1054"/>
  <c r="AA1055"/>
  <c r="Z1029" i="6"/>
  <c r="AA1056" i="16"/>
  <c r="Y1056"/>
  <c r="X1056"/>
  <c r="AB1030" i="6"/>
  <c r="AA1057" i="16"/>
  <c r="Y1058"/>
  <c r="AD1058"/>
  <c r="V1058"/>
  <c r="Z1059"/>
  <c r="AB1033" i="6"/>
  <c r="Z1033"/>
  <c r="Y1060" i="16"/>
  <c r="V1060"/>
  <c r="X1034" i="6"/>
  <c r="Y1061" i="16"/>
  <c r="W1062"/>
  <c r="AB1036" i="6"/>
  <c r="AA1063" i="16"/>
  <c r="X1063"/>
  <c r="Z1037" i="6"/>
  <c r="Y1064" i="16"/>
  <c r="W1064"/>
  <c r="AB1038" i="6"/>
  <c r="Y1065" i="16"/>
  <c r="W1066"/>
  <c r="Y1066"/>
  <c r="AA1068"/>
  <c r="X1042" i="6"/>
  <c r="AD1069" i="16"/>
  <c r="V1069"/>
  <c r="X1043" i="6"/>
  <c r="AD1070" i="16"/>
  <c r="Z1070"/>
  <c r="Z1044" i="6"/>
  <c r="AB1044"/>
  <c r="Y1071" i="16"/>
  <c r="X1045" i="6"/>
  <c r="AA1072" i="16"/>
  <c r="W1072"/>
  <c r="X1046" i="6"/>
  <c r="W1073" i="16"/>
  <c r="Z1047" i="6"/>
  <c r="W1074" i="16"/>
  <c r="AD1074"/>
  <c r="X1074"/>
  <c r="AB1048" i="6"/>
  <c r="X1049"/>
  <c r="Y1076" i="16"/>
  <c r="Z1076"/>
  <c r="V1050" i="6"/>
  <c r="AD1077" i="16"/>
  <c r="AB1051" i="6"/>
  <c r="X1051"/>
  <c r="AA1078" i="16"/>
  <c r="V1078"/>
  <c r="X1078"/>
  <c r="Z1052" i="6"/>
  <c r="AD1079" i="16"/>
  <c r="X1079"/>
  <c r="W1080"/>
  <c r="Y1080"/>
  <c r="X1080"/>
  <c r="V1054" i="6"/>
  <c r="AA1081" i="16"/>
  <c r="Z1081"/>
  <c r="Y1082"/>
  <c r="AA1082"/>
  <c r="AB1056" i="6"/>
  <c r="X1083" i="16"/>
  <c r="AB1057" i="6"/>
  <c r="AD1084" i="16"/>
  <c r="X1058" i="6"/>
  <c r="W1085" i="16"/>
  <c r="X1085"/>
  <c r="Z1059" i="6"/>
  <c r="AD1086" i="16"/>
  <c r="X1086"/>
  <c r="AD1087"/>
  <c r="V1061" i="6"/>
  <c r="Z1061"/>
  <c r="Y1088" i="16"/>
  <c r="AD1088"/>
  <c r="AB1062" i="6"/>
  <c r="AD1089" i="16"/>
  <c r="X1063" i="6"/>
  <c r="AB1063"/>
  <c r="W1090" i="16"/>
  <c r="Y1090"/>
  <c r="X1090"/>
  <c r="AB1064" i="6"/>
  <c r="X1091" i="16"/>
  <c r="X1065" i="6"/>
  <c r="Y1092" i="16"/>
  <c r="Z1066" i="6"/>
  <c r="AD1093" i="16"/>
  <c r="X1093"/>
  <c r="Z1067" i="6"/>
  <c r="W1094" i="16"/>
  <c r="Z1094"/>
  <c r="X1068" i="6"/>
  <c r="W1095" i="16"/>
  <c r="Z1069" i="6"/>
  <c r="AD1096" i="16"/>
  <c r="Y1096"/>
  <c r="AB1070" i="6"/>
  <c r="AA1097" i="16"/>
  <c r="V1097"/>
  <c r="V1071" i="6"/>
  <c r="Y1098" i="16"/>
  <c r="W1098"/>
  <c r="Z1098"/>
  <c r="V1099"/>
  <c r="X1099"/>
  <c r="Z1073" i="6"/>
  <c r="W1100" i="16"/>
  <c r="X1100"/>
  <c r="V1074" i="6"/>
  <c r="AD1101" i="16"/>
  <c r="Z1101"/>
  <c r="AB1075" i="6"/>
  <c r="W1102" i="16"/>
  <c r="V1076" i="6"/>
  <c r="Y1103" i="16"/>
  <c r="V1103"/>
  <c r="Z1077" i="6"/>
  <c r="X1077"/>
  <c r="Y1104" i="16"/>
  <c r="AD1104"/>
  <c r="Z1078" i="6"/>
  <c r="W1105" i="16"/>
  <c r="V1105"/>
  <c r="V1079" i="6"/>
  <c r="AA1106" i="16"/>
  <c r="Y1106"/>
  <c r="V1107"/>
  <c r="V1081" i="6"/>
  <c r="W1108" i="16"/>
  <c r="X1108"/>
  <c r="V1082" i="6"/>
  <c r="AD1109" i="16"/>
  <c r="Z1109"/>
  <c r="AB1083" i="6"/>
  <c r="Y1110" i="16"/>
  <c r="X1084" i="6"/>
  <c r="W1111" i="16"/>
  <c r="V1111"/>
  <c r="Y1112"/>
  <c r="AA1112"/>
  <c r="X1112"/>
  <c r="Z1086" i="6"/>
  <c r="W1113" i="16"/>
  <c r="V1087" i="6"/>
  <c r="AB1087"/>
  <c r="AA1114" i="16"/>
  <c r="AD1114"/>
  <c r="Z1114"/>
  <c r="X1088" i="6"/>
  <c r="V1115" i="16"/>
  <c r="Z1115"/>
  <c r="V1089" i="6"/>
  <c r="Y1116" i="16"/>
  <c r="V1116"/>
  <c r="Z1090" i="6"/>
  <c r="W1117" i="16"/>
  <c r="X1091" i="6"/>
  <c r="AD1118" i="16"/>
  <c r="V1118"/>
  <c r="AB1092" i="6"/>
  <c r="AD1119" i="16"/>
  <c r="Z1119"/>
  <c r="X1093" i="6"/>
  <c r="W1120" i="16"/>
  <c r="Y1120"/>
  <c r="W1121"/>
  <c r="V1121"/>
  <c r="AD1122"/>
  <c r="Y1122"/>
  <c r="Z1122"/>
  <c r="X1123"/>
  <c r="AD1124"/>
  <c r="V1124"/>
  <c r="AD1125"/>
  <c r="V1125"/>
  <c r="Z1099" i="6"/>
  <c r="Y1126" i="16"/>
  <c r="V1126"/>
  <c r="Z1126"/>
  <c r="Z1100" i="6"/>
  <c r="Y1127" i="16"/>
  <c r="X1101" i="6"/>
  <c r="W1128" i="16"/>
  <c r="AD1128"/>
  <c r="AB1102" i="6"/>
  <c r="W1129" i="16"/>
  <c r="Z1103" i="6"/>
  <c r="AD1130" i="16"/>
  <c r="W1130"/>
  <c r="X1130"/>
  <c r="V1104" i="6"/>
  <c r="Z1131" i="16"/>
  <c r="AB1105" i="6"/>
  <c r="V1105"/>
  <c r="W1132" i="16"/>
  <c r="X1106" i="6"/>
  <c r="AB1106"/>
  <c r="Y1133" i="16"/>
  <c r="V1133"/>
  <c r="AD1134"/>
  <c r="X1134"/>
  <c r="X1108" i="6"/>
  <c r="AD1135" i="16"/>
  <c r="Z1109" i="6"/>
  <c r="V1109"/>
  <c r="W1136" i="16"/>
  <c r="Y1136"/>
  <c r="V1136"/>
  <c r="AB1110" i="6"/>
  <c r="W1137" i="16"/>
  <c r="Z1137"/>
  <c r="AB1111" i="6"/>
  <c r="Y1138" i="16"/>
  <c r="AA1138"/>
  <c r="Z1139"/>
  <c r="X1113" i="6"/>
  <c r="AD1140" i="16"/>
  <c r="Z1140"/>
  <c r="X1140"/>
  <c r="V1114" i="6"/>
  <c r="Z1114"/>
  <c r="AA1141" i="16"/>
  <c r="Z1115" i="6"/>
  <c r="AA1142" i="16"/>
  <c r="X1142"/>
  <c r="AA1143"/>
  <c r="X1117" i="6"/>
  <c r="AB1117"/>
  <c r="AA1144" i="16"/>
  <c r="AD1144"/>
  <c r="X1118" i="6"/>
  <c r="Z1118"/>
  <c r="Y1145" i="16"/>
  <c r="Z1145"/>
  <c r="AB1119" i="6"/>
  <c r="Z1119"/>
  <c r="AA1146" i="16"/>
  <c r="AD1146"/>
  <c r="X1146"/>
  <c r="X1120" i="6"/>
  <c r="V1120"/>
  <c r="V1121"/>
  <c r="AB1121"/>
  <c r="W1148" i="16"/>
  <c r="X1148"/>
  <c r="V1122" i="6"/>
  <c r="AB1122"/>
  <c r="W1149" i="16"/>
  <c r="Z1149"/>
  <c r="Z1123" i="6"/>
  <c r="AB1123"/>
  <c r="Y1150" i="16"/>
  <c r="X1150"/>
  <c r="Y1151"/>
  <c r="V1151"/>
  <c r="W1152"/>
  <c r="Y1152"/>
  <c r="V1126" i="6"/>
  <c r="W1153" i="16"/>
  <c r="Z1153"/>
  <c r="V1127" i="6"/>
  <c r="AA1154" i="16"/>
  <c r="W1154"/>
  <c r="V1154"/>
  <c r="V1128" i="6"/>
  <c r="X1155" i="16"/>
  <c r="X1129" i="6"/>
  <c r="AD1156" i="16"/>
  <c r="X1156"/>
  <c r="V1130" i="6"/>
  <c r="Z1130"/>
  <c r="AD1157" i="16"/>
  <c r="X1131" i="6"/>
  <c r="V1131"/>
  <c r="Y1158" i="16"/>
  <c r="AB1132" i="6"/>
  <c r="AA1159" i="16"/>
  <c r="AB1133" i="6"/>
  <c r="V1133"/>
  <c r="AD1160" i="16"/>
  <c r="Y1160"/>
  <c r="Z1134" i="6"/>
  <c r="Y1161" i="16"/>
  <c r="AA1162"/>
  <c r="AD1162"/>
  <c r="AB1136" i="6"/>
  <c r="Z1163" i="16"/>
  <c r="Z1137" i="6"/>
  <c r="AD1164" i="16"/>
  <c r="Z1164"/>
  <c r="W1165"/>
  <c r="Z1139" i="6"/>
  <c r="AD1166" i="16"/>
  <c r="X1166"/>
  <c r="Y1167"/>
  <c r="Z1167"/>
  <c r="AD1168"/>
  <c r="Y1168"/>
  <c r="Z1142" i="6"/>
  <c r="AA1169" i="16"/>
  <c r="AB1143" i="6"/>
  <c r="W1170" i="16"/>
  <c r="Y1170"/>
  <c r="V1170"/>
  <c r="X1144" i="6"/>
  <c r="V1171" i="16"/>
  <c r="Z1171"/>
  <c r="W1172"/>
  <c r="V1172"/>
  <c r="X1146" i="6"/>
  <c r="AD1173" i="16"/>
  <c r="V1173"/>
  <c r="AD1174"/>
  <c r="V1174"/>
  <c r="W1175"/>
  <c r="X1175"/>
  <c r="AB1149" i="6"/>
  <c r="Z1149"/>
  <c r="AD1176" i="16"/>
  <c r="W1176"/>
  <c r="V1150" i="6"/>
  <c r="Z1150"/>
  <c r="Y1177" i="16"/>
  <c r="X1177"/>
  <c r="Z1151" i="6"/>
  <c r="AB1151"/>
  <c r="AA1178" i="16"/>
  <c r="W1178"/>
  <c r="Z1152" i="6"/>
  <c r="X1152"/>
  <c r="X1153"/>
  <c r="AD1180" i="16"/>
  <c r="Z1180"/>
  <c r="AD1181"/>
  <c r="Z1181"/>
  <c r="AB1155" i="6"/>
  <c r="AA1182" i="16"/>
  <c r="Z1182"/>
  <c r="X1182"/>
  <c r="X1156" i="6"/>
  <c r="Y1183" i="16"/>
  <c r="X1183"/>
  <c r="W1184"/>
  <c r="AA1184"/>
  <c r="V1184"/>
  <c r="AA1185"/>
  <c r="AA1186"/>
  <c r="Y1186"/>
  <c r="Z1187"/>
  <c r="W1188"/>
  <c r="V1188"/>
  <c r="AD1189"/>
  <c r="X1163" i="6"/>
  <c r="AA1190" i="16"/>
  <c r="X1190"/>
  <c r="V1164" i="6"/>
  <c r="AA1191" i="16"/>
  <c r="Z1165" i="6"/>
  <c r="Y1192" i="16"/>
  <c r="AA1192"/>
  <c r="AB1166" i="6"/>
  <c r="AA1193" i="16"/>
  <c r="X1193"/>
  <c r="Z1167" i="6"/>
  <c r="W1194" i="16"/>
  <c r="AD1194"/>
  <c r="X1168" i="6"/>
  <c r="V1168"/>
  <c r="Z1195" i="16"/>
  <c r="V1169" i="6"/>
  <c r="AB1169"/>
  <c r="AD1196" i="16"/>
  <c r="V1196"/>
  <c r="AD1197"/>
  <c r="V1197"/>
  <c r="X1171" i="6"/>
  <c r="AA1198" i="16"/>
  <c r="V1198"/>
  <c r="X1172" i="6"/>
  <c r="AD1199" i="16"/>
  <c r="Z1173" i="6"/>
  <c r="X1173"/>
  <c r="W1200" i="16"/>
  <c r="AA1200"/>
  <c r="Z1174" i="6"/>
  <c r="Y1201" i="16"/>
  <c r="X1175" i="6"/>
  <c r="AB1175"/>
  <c r="AD1202" i="16"/>
  <c r="AA1202"/>
  <c r="Z1202"/>
  <c r="Z1176" i="6"/>
  <c r="X1176"/>
  <c r="X1203" i="16"/>
  <c r="V1177" i="6"/>
  <c r="AB1177"/>
  <c r="Y1204" i="16"/>
  <c r="V1204"/>
  <c r="AB1178" i="6"/>
  <c r="X1178"/>
  <c r="AA1205" i="16"/>
  <c r="X1205"/>
  <c r="X1179" i="6"/>
  <c r="V1179"/>
  <c r="AA1206" i="16"/>
  <c r="X1206"/>
  <c r="Z1206"/>
  <c r="AB1180" i="6"/>
  <c r="V1180"/>
  <c r="W1207" i="16"/>
  <c r="AB1181" i="6"/>
  <c r="V1181"/>
  <c r="W1208" i="16"/>
  <c r="AA1208"/>
  <c r="Z1182" i="6"/>
  <c r="AD1209" i="16"/>
  <c r="V1209"/>
  <c r="X1183" i="6"/>
  <c r="Y1210" i="16"/>
  <c r="W1210"/>
  <c r="Z1210"/>
  <c r="V1211"/>
  <c r="Z1185" i="6"/>
  <c r="AA1212" i="16"/>
  <c r="V1212"/>
  <c r="V1186" i="6"/>
  <c r="AB1186"/>
  <c r="Y1213" i="16"/>
  <c r="X1187" i="6"/>
  <c r="W1214" i="16"/>
  <c r="Z1214"/>
  <c r="AB1188" i="6"/>
  <c r="Y1215" i="16"/>
  <c r="AB1189" i="6"/>
  <c r="W1216" i="16"/>
  <c r="AA1216"/>
  <c r="Z1190" i="6"/>
  <c r="Y1217" i="16"/>
  <c r="V1217"/>
  <c r="V1191" i="6"/>
  <c r="W1218" i="16"/>
  <c r="Y1218"/>
  <c r="X1218"/>
  <c r="X1219"/>
  <c r="V1193" i="6"/>
  <c r="AA1220" i="16"/>
  <c r="Z1220"/>
  <c r="X1194" i="6"/>
  <c r="W1221" i="16"/>
  <c r="V1221"/>
  <c r="AB1195" i="6"/>
  <c r="AD1222" i="16"/>
  <c r="Z1196" i="6"/>
  <c r="W1223" i="16"/>
  <c r="V1197" i="6"/>
  <c r="X1197"/>
  <c r="AD1224" i="16"/>
  <c r="Y1224"/>
  <c r="X1224"/>
  <c r="AB1198" i="6"/>
  <c r="V1198"/>
  <c r="AA1225" i="16"/>
  <c r="Z1225"/>
  <c r="V1199" i="6"/>
  <c r="X1199"/>
  <c r="W1226" i="16"/>
  <c r="AD1226"/>
  <c r="V1226"/>
  <c r="V1200" i="6"/>
  <c r="V1201"/>
  <c r="AD1228" i="16"/>
  <c r="X1228"/>
  <c r="AB1202" i="6"/>
  <c r="W1229" i="16"/>
  <c r="X1203" i="6"/>
  <c r="Y1230" i="16"/>
  <c r="Z1230"/>
  <c r="V1230"/>
  <c r="AD1231"/>
  <c r="V1231"/>
  <c r="Z1205" i="6"/>
  <c r="Y1232" i="16"/>
  <c r="AA1232"/>
  <c r="AB1206" i="6"/>
  <c r="V1206"/>
  <c r="Y1233" i="16"/>
  <c r="V1207" i="6"/>
  <c r="AD1234" i="16"/>
  <c r="AA1234"/>
  <c r="X1234"/>
  <c r="X1235"/>
  <c r="V1235"/>
  <c r="W1236"/>
  <c r="V1210" i="6"/>
  <c r="AD1237" i="16"/>
  <c r="Z1211" i="6"/>
  <c r="AB1211"/>
  <c r="W1238" i="16"/>
  <c r="Z1238"/>
  <c r="V1212" i="6"/>
  <c r="AA1239" i="16"/>
  <c r="AB1213" i="6"/>
  <c r="AA1240" i="16"/>
  <c r="W1240"/>
  <c r="V1214" i="6"/>
  <c r="AA1241" i="16"/>
  <c r="V1241"/>
  <c r="AB1215" i="6"/>
  <c r="AD1242" i="16"/>
  <c r="W1242"/>
  <c r="AB1216" i="6"/>
  <c r="Y1244" i="16"/>
  <c r="Z1244"/>
  <c r="Z1218" i="6"/>
  <c r="X1218"/>
  <c r="AA1245" i="16"/>
  <c r="V1219" i="6"/>
  <c r="AA1246" i="16"/>
  <c r="X1246"/>
  <c r="X1220" i="6"/>
  <c r="Z1220"/>
  <c r="W1247" i="16"/>
  <c r="Z1221" i="6"/>
  <c r="Y1248" i="16"/>
  <c r="W1248"/>
  <c r="Z1248"/>
  <c r="Z1222" i="6"/>
  <c r="X1222"/>
  <c r="AD1249" i="16"/>
  <c r="X1223" i="6"/>
  <c r="V1223"/>
  <c r="Y1250" i="16"/>
  <c r="AA1250"/>
  <c r="AB1224" i="6"/>
  <c r="AD1252" i="16"/>
  <c r="W1253"/>
  <c r="AB1227" i="6"/>
  <c r="X1227"/>
  <c r="AD1254" i="16"/>
  <c r="X1254"/>
  <c r="Z1254"/>
  <c r="W1255"/>
  <c r="AD1256"/>
  <c r="Y1256"/>
  <c r="X1256"/>
  <c r="W1257"/>
  <c r="X1231" i="6"/>
  <c r="W1258" i="16"/>
  <c r="AA1258"/>
  <c r="AB1232" i="6"/>
  <c r="V1259" i="16"/>
  <c r="AB1233" i="6"/>
  <c r="Z1233"/>
  <c r="AA1260" i="16"/>
  <c r="V1260"/>
  <c r="X1260"/>
  <c r="X1234" i="6"/>
  <c r="V1234"/>
  <c r="AA1261" i="16"/>
  <c r="V1235" i="6"/>
  <c r="W1262" i="16"/>
  <c r="Z1262"/>
  <c r="Z1236" i="6"/>
  <c r="AB1236"/>
  <c r="Y1263" i="16"/>
  <c r="AB1237" i="6"/>
  <c r="Z1237"/>
  <c r="AD1264" i="16"/>
  <c r="Y1264"/>
  <c r="V1264"/>
  <c r="V1238" i="6"/>
  <c r="W1265" i="16"/>
  <c r="X1265"/>
  <c r="AB1239" i="6"/>
  <c r="V1239"/>
  <c r="W1266" i="16"/>
  <c r="Y1266"/>
  <c r="V1266"/>
  <c r="Z1240" i="6"/>
  <c r="Z1267" i="16"/>
  <c r="X1267"/>
  <c r="AD1268"/>
  <c r="V1268"/>
  <c r="AB1242" i="6"/>
  <c r="Z1242"/>
  <c r="AA1269" i="16"/>
  <c r="V1269"/>
  <c r="Z1243" i="6"/>
  <c r="X1243"/>
  <c r="AD1270" i="16"/>
  <c r="V1270"/>
  <c r="AB1244" i="6"/>
  <c r="AD1271" i="16"/>
  <c r="AB1245" i="6"/>
  <c r="Z1245"/>
  <c r="AD1272" i="16"/>
  <c r="AA1272"/>
  <c r="Z1272"/>
  <c r="Z1246" i="6"/>
  <c r="AA1273" i="16"/>
  <c r="Z1247" i="6"/>
  <c r="AA1274" i="16"/>
  <c r="W1274"/>
  <c r="V1274"/>
  <c r="X1248" i="6"/>
  <c r="V1248"/>
  <c r="V1275" i="16"/>
  <c r="AB1249" i="6"/>
  <c r="Z1249"/>
  <c r="W1276" i="16"/>
  <c r="Z1276"/>
  <c r="Y1277"/>
  <c r="V1251" i="6"/>
  <c r="W1278" i="16"/>
  <c r="V1278"/>
  <c r="W1279"/>
  <c r="V1253" i="6"/>
  <c r="AD1280" i="16"/>
  <c r="AA1280"/>
  <c r="Z1280"/>
  <c r="V1254" i="6"/>
  <c r="Z1254"/>
  <c r="AD1281" i="16"/>
  <c r="Z1255" i="6"/>
  <c r="X1255"/>
  <c r="W1282" i="16"/>
  <c r="AD1282"/>
  <c r="Z1282"/>
  <c r="X1256" i="6"/>
  <c r="Z1283" i="16"/>
  <c r="X1257" i="6"/>
  <c r="W1284" i="16"/>
  <c r="AB1258" i="6"/>
  <c r="V1258"/>
  <c r="W1285" i="16"/>
  <c r="W1286"/>
  <c r="Z1286"/>
  <c r="V1286"/>
  <c r="AB1260" i="6"/>
  <c r="W1287" i="16"/>
  <c r="AA1288"/>
  <c r="Y1288"/>
  <c r="V1288"/>
  <c r="Y1289"/>
  <c r="AB1263" i="6"/>
  <c r="X1263"/>
  <c r="W1290" i="16"/>
  <c r="AD1290"/>
  <c r="X1290"/>
  <c r="V1291"/>
  <c r="Z1265" i="6"/>
  <c r="W1292" i="16"/>
  <c r="X1292"/>
  <c r="V1292"/>
  <c r="X1266" i="6"/>
  <c r="Z1266"/>
  <c r="AA1293" i="16"/>
  <c r="V1293"/>
  <c r="X1267" i="6"/>
  <c r="AA1294" i="16"/>
  <c r="X1268" i="6"/>
  <c r="AA1295" i="16"/>
  <c r="V1295"/>
  <c r="V1269" i="6"/>
  <c r="X1269"/>
  <c r="Y1296" i="16"/>
  <c r="W1296"/>
  <c r="Z1270" i="6"/>
  <c r="W1297" i="16"/>
  <c r="AB1271" i="6"/>
  <c r="X1271"/>
  <c r="Y1298" i="16"/>
  <c r="W1298"/>
  <c r="V1298"/>
  <c r="X1299"/>
  <c r="Z1273" i="6"/>
  <c r="AD1300" i="16"/>
  <c r="Z1300"/>
  <c r="AB1274" i="6"/>
  <c r="V1274"/>
  <c r="AA1301" i="16"/>
  <c r="Z1301"/>
  <c r="Z1275" i="6"/>
  <c r="AD1302" i="16"/>
  <c r="Z1302"/>
  <c r="Y1303"/>
  <c r="W1304"/>
  <c r="Y1304"/>
  <c r="X1304"/>
  <c r="Z1278" i="6"/>
  <c r="AB1278"/>
  <c r="Y1305" i="16"/>
  <c r="X1305"/>
  <c r="Z1279" i="6"/>
  <c r="V1279"/>
  <c r="AD1306" i="16"/>
  <c r="Y1306"/>
  <c r="Y1308"/>
  <c r="Z1282" i="6"/>
  <c r="Y1309" i="16"/>
  <c r="Z1283" i="6"/>
  <c r="AA1310" i="16"/>
  <c r="V1310"/>
  <c r="X1284" i="6"/>
  <c r="W1311" i="16"/>
  <c r="AD1312"/>
  <c r="Y1312"/>
  <c r="Z1286" i="6"/>
  <c r="AA1313" i="16"/>
  <c r="Z1313"/>
  <c r="AD1314"/>
  <c r="AA1314"/>
  <c r="V1314"/>
  <c r="X1288" i="6"/>
  <c r="AB1289"/>
  <c r="Z1289"/>
  <c r="W1316" i="16"/>
  <c r="Z1316"/>
  <c r="V1290" i="6"/>
  <c r="AB1290"/>
  <c r="AA1317" i="16"/>
  <c r="V1317"/>
  <c r="V1291" i="6"/>
  <c r="W1318" i="16"/>
  <c r="X1318"/>
  <c r="Z1318"/>
  <c r="X1292" i="6"/>
  <c r="Z1292"/>
  <c r="W1319" i="16"/>
  <c r="AB1293" i="6"/>
  <c r="W1320" i="16"/>
  <c r="AA1320"/>
  <c r="Y1321"/>
  <c r="X1321"/>
  <c r="AB1295" i="6"/>
  <c r="Y1322" i="16"/>
  <c r="W1322"/>
  <c r="X1323"/>
  <c r="V1297" i="6"/>
  <c r="W1324" i="16"/>
  <c r="X1324"/>
  <c r="W1325"/>
  <c r="Z1325"/>
  <c r="AD1326"/>
  <c r="Z1326"/>
  <c r="AA1327"/>
  <c r="Z1327"/>
  <c r="AD1328"/>
  <c r="Y1328"/>
  <c r="W1329"/>
  <c r="V1329"/>
  <c r="Z1303" i="6"/>
  <c r="W1330" i="16"/>
  <c r="AA1330"/>
  <c r="V1330"/>
  <c r="V1331"/>
  <c r="Z1331"/>
  <c r="W1332"/>
  <c r="Z1332"/>
  <c r="Y1333"/>
  <c r="V1333"/>
  <c r="AD1334"/>
  <c r="X1308" i="6"/>
  <c r="Y1335" i="16"/>
  <c r="V1335"/>
  <c r="AB1309" i="6"/>
  <c r="AD1336" i="16"/>
  <c r="Y1336"/>
  <c r="Z1310" i="6"/>
  <c r="V1310"/>
  <c r="Y1337" i="16"/>
  <c r="Z1337"/>
  <c r="AB1311" i="6"/>
  <c r="Z1311"/>
  <c r="AD1338" i="16"/>
  <c r="Y1338"/>
  <c r="X1338"/>
  <c r="X1312" i="6"/>
  <c r="Z1339" i="16"/>
  <c r="X1339"/>
  <c r="X1313" i="6"/>
  <c r="AA1340" i="16"/>
  <c r="X1340"/>
  <c r="V1314" i="6"/>
  <c r="AA1341" i="16"/>
  <c r="AB1315" i="6"/>
  <c r="V1315"/>
  <c r="W1342" i="16"/>
  <c r="Z1342"/>
  <c r="X1342"/>
  <c r="Z1316" i="6"/>
  <c r="AD1343" i="16"/>
  <c r="X1317" i="6"/>
  <c r="AA1344" i="16"/>
  <c r="AD1344"/>
  <c r="Z1344"/>
  <c r="AD1345"/>
  <c r="Y1346"/>
  <c r="AA1346"/>
  <c r="AB1320" i="6"/>
  <c r="Z1320"/>
  <c r="V1321"/>
  <c r="AD1348" i="16"/>
  <c r="W1349"/>
  <c r="X1349"/>
  <c r="V1323" i="6"/>
  <c r="Y1350" i="16"/>
  <c r="Z1350"/>
  <c r="X1350"/>
  <c r="V1324" i="6"/>
  <c r="AD1351" i="16"/>
  <c r="AB1325" i="6"/>
  <c r="AD1352" i="16"/>
  <c r="W1352"/>
  <c r="V1326" i="6"/>
  <c r="Y1353" i="16"/>
  <c r="X1327" i="6"/>
  <c r="AD1354" i="16"/>
  <c r="Y1354"/>
  <c r="Z1354"/>
  <c r="AB1328" i="6"/>
  <c r="X1355" i="16"/>
  <c r="AD1356"/>
  <c r="Z1330" i="6"/>
  <c r="W1357" i="16"/>
  <c r="X1357"/>
  <c r="V1331" i="6"/>
  <c r="Z1331"/>
  <c r="W1358" i="16"/>
  <c r="V1358"/>
  <c r="X1332" i="6"/>
  <c r="W1359" i="16"/>
  <c r="V1333" i="6"/>
  <c r="W1360" i="16"/>
  <c r="Y1360"/>
  <c r="AB1334" i="6"/>
  <c r="Y1361" i="16"/>
  <c r="V1361"/>
  <c r="V1335" i="6"/>
  <c r="W1362" i="16"/>
  <c r="AA1362"/>
  <c r="Z1362"/>
  <c r="AB1336" i="6"/>
  <c r="X1336"/>
  <c r="V1363" i="16"/>
  <c r="X1337" i="6"/>
  <c r="Z1337"/>
  <c r="W1364" i="16"/>
  <c r="X1364"/>
  <c r="V1338" i="6"/>
  <c r="X1338"/>
  <c r="AA1365" i="16"/>
  <c r="Z1365"/>
  <c r="V1339" i="6"/>
  <c r="Z1339"/>
  <c r="W1366" i="16"/>
  <c r="Z1366"/>
  <c r="AB1340" i="6"/>
  <c r="AD1367" i="16"/>
  <c r="X1367"/>
  <c r="AB1341" i="6"/>
  <c r="V1341"/>
  <c r="W1368" i="16"/>
  <c r="AD1368"/>
  <c r="Z1368"/>
  <c r="Y1369"/>
  <c r="V1369"/>
  <c r="Z1343" i="6"/>
  <c r="W1370" i="16"/>
  <c r="AD1370"/>
  <c r="V1370"/>
  <c r="V1371"/>
  <c r="Z1345" i="6"/>
  <c r="Y1372" i="16"/>
  <c r="Z1372"/>
  <c r="V1372"/>
  <c r="Y1373"/>
  <c r="Z1373"/>
  <c r="X1347" i="6"/>
  <c r="AD1374" i="16"/>
  <c r="AB1348" i="6"/>
  <c r="AA1375" i="16"/>
  <c r="AD1376"/>
  <c r="Y1376"/>
  <c r="AD1377"/>
  <c r="X1377"/>
  <c r="W1378"/>
  <c r="AD1378"/>
  <c r="Z1378"/>
  <c r="X1352" i="6"/>
  <c r="Z1379" i="16"/>
  <c r="Z1353" i="6"/>
  <c r="Y1380" i="16"/>
  <c r="X1380"/>
  <c r="AB1354" i="6"/>
  <c r="Y1381" i="16"/>
  <c r="Z1381"/>
  <c r="X1355" i="6"/>
  <c r="AA1382" i="16"/>
  <c r="V1356" i="6"/>
  <c r="Y1383" i="16"/>
  <c r="AB1357" i="6"/>
  <c r="AD1384" i="16"/>
  <c r="Y1384"/>
  <c r="Z1384"/>
  <c r="AA1385"/>
  <c r="AD1386"/>
  <c r="AA1386"/>
  <c r="W1388"/>
  <c r="Z1388"/>
  <c r="Z1362" i="6"/>
  <c r="V1362"/>
  <c r="AD1389" i="16"/>
  <c r="X1363" i="6"/>
  <c r="AD1390" i="16"/>
  <c r="Z1390"/>
  <c r="X1390"/>
  <c r="AB1364" i="6"/>
  <c r="V1364"/>
  <c r="AA1391" i="16"/>
  <c r="AD1392"/>
  <c r="AA1392"/>
  <c r="AA1393"/>
  <c r="AB1367" i="6"/>
  <c r="AD1394" i="16"/>
  <c r="AA1394"/>
  <c r="V1394"/>
  <c r="Z1368" i="6"/>
  <c r="Z1395" i="16"/>
  <c r="V1395"/>
  <c r="Z1369" i="6"/>
  <c r="AA1396" i="16"/>
  <c r="V1396"/>
  <c r="X1396"/>
  <c r="AD1397"/>
  <c r="AB1371" i="6"/>
  <c r="Y1398" i="16"/>
  <c r="Z1398"/>
  <c r="Z1372" i="6"/>
  <c r="AA1399" i="16"/>
  <c r="V1373" i="6"/>
  <c r="Z1373"/>
  <c r="W1400" i="16"/>
  <c r="Y1400"/>
  <c r="Z1400"/>
  <c r="AB1374" i="6"/>
  <c r="X1374"/>
  <c r="AD1401" i="16"/>
  <c r="AB1375" i="6"/>
  <c r="Y1402" i="16"/>
  <c r="AA1402"/>
  <c r="V1403"/>
  <c r="AB1377" i="6"/>
  <c r="Y1404" i="16"/>
  <c r="V1404"/>
  <c r="Z1378" i="6"/>
  <c r="W1405" i="16"/>
  <c r="Z1405"/>
  <c r="AB1379" i="6"/>
  <c r="Y1406" i="16"/>
  <c r="Z1406"/>
  <c r="AB1380" i="6"/>
  <c r="AA1407" i="16"/>
  <c r="Z1407"/>
  <c r="Z1381" i="6"/>
  <c r="Y1408" i="16"/>
  <c r="AA1408"/>
  <c r="X1408"/>
  <c r="Y1409"/>
  <c r="AD1410"/>
  <c r="AA1410"/>
  <c r="Z1410"/>
  <c r="X1384" i="6"/>
  <c r="AB1385"/>
  <c r="AD1412" i="16"/>
  <c r="Z1412"/>
  <c r="Z1386" i="6"/>
  <c r="AB1386"/>
  <c r="AA1413" i="16"/>
  <c r="V1413"/>
  <c r="AB1387" i="6"/>
  <c r="V1387"/>
  <c r="AD1414" i="16"/>
  <c r="X1414"/>
  <c r="V1414"/>
  <c r="V1388" i="6"/>
  <c r="Y1415" i="16"/>
  <c r="AB1389" i="6"/>
  <c r="V1389"/>
  <c r="AD1416" i="16"/>
  <c r="Y1416"/>
  <c r="Z1416"/>
  <c r="X1390" i="6"/>
  <c r="Y1417" i="16"/>
  <c r="X1391" i="6"/>
  <c r="AD1418" i="16"/>
  <c r="AA1418"/>
  <c r="AB1392" i="6"/>
  <c r="V1419" i="16"/>
  <c r="X1393" i="6"/>
  <c r="AA1420" i="16"/>
  <c r="Z1420"/>
  <c r="W1421"/>
  <c r="V1421"/>
  <c r="X1395" i="6"/>
  <c r="Y1422" i="16"/>
  <c r="V1422"/>
  <c r="AD1423"/>
  <c r="Y1424"/>
  <c r="AA1424"/>
  <c r="AD1425"/>
  <c r="V1425"/>
  <c r="Y1426"/>
  <c r="AA1426"/>
  <c r="X1426"/>
  <c r="X1400" i="6"/>
  <c r="X1427" i="16"/>
  <c r="AB1401" i="6"/>
  <c r="W1428" i="16"/>
  <c r="V1428"/>
  <c r="Z1402" i="6"/>
  <c r="AA1429" i="16"/>
  <c r="X1403" i="6"/>
  <c r="AA1430" i="16"/>
  <c r="X1430"/>
  <c r="V1404" i="6"/>
  <c r="Y1431" i="16"/>
  <c r="V1431"/>
  <c r="AD1432"/>
  <c r="AA1432"/>
  <c r="V1432"/>
  <c r="Z1406" i="6"/>
  <c r="AD1433" i="16"/>
  <c r="Z1433"/>
  <c r="X1407" i="6"/>
  <c r="V1407"/>
  <c r="AD1434" i="16"/>
  <c r="W1434"/>
  <c r="V1435"/>
  <c r="X1435"/>
  <c r="AB1409" i="6"/>
  <c r="W1436" i="16"/>
  <c r="V1436"/>
  <c r="Z1436"/>
  <c r="Z1410" i="6"/>
  <c r="W1437" i="16"/>
  <c r="X1437"/>
  <c r="AB1411" i="6"/>
  <c r="AA1438" i="16"/>
  <c r="Z1438"/>
  <c r="V1438"/>
  <c r="AB1412" i="6"/>
  <c r="X1412"/>
  <c r="AA1439" i="16"/>
  <c r="Z1439"/>
  <c r="X1413" i="6"/>
  <c r="AD1440" i="16"/>
  <c r="W1440"/>
  <c r="X1440"/>
  <c r="AD1441"/>
  <c r="V1415" i="6"/>
  <c r="W1442" i="16"/>
  <c r="AA1442"/>
  <c r="X1442"/>
  <c r="X1416" i="6"/>
  <c r="Z1416"/>
  <c r="AB1417"/>
  <c r="Y1444" i="16"/>
  <c r="Z1444"/>
  <c r="X1444"/>
  <c r="V1418" i="6"/>
  <c r="AA1445" i="16"/>
  <c r="Z1445"/>
  <c r="AB1419" i="6"/>
  <c r="AA1446" i="16"/>
  <c r="Z1446"/>
  <c r="AB1420" i="6"/>
  <c r="AA1447" i="16"/>
  <c r="X1447"/>
  <c r="V1421" i="6"/>
  <c r="W1448" i="16"/>
  <c r="Y1448"/>
  <c r="AB1422" i="6"/>
  <c r="W1449" i="16"/>
  <c r="X1449"/>
  <c r="AB1423" i="6"/>
  <c r="V1423"/>
  <c r="AA1450" i="16"/>
  <c r="Y1450"/>
  <c r="Z1424" i="6"/>
  <c r="Z1451" i="16"/>
  <c r="V1425" i="6"/>
  <c r="AA1452" i="16"/>
  <c r="X1452"/>
  <c r="V1452"/>
  <c r="Z1426" i="6"/>
  <c r="AB1426"/>
  <c r="AA1453" i="16"/>
  <c r="X1453"/>
  <c r="X1427" i="6"/>
  <c r="W1454" i="16"/>
  <c r="Z1454"/>
  <c r="Y1455"/>
  <c r="Y1456"/>
  <c r="W1456"/>
  <c r="AB1430" i="6"/>
  <c r="AA1457" i="16"/>
  <c r="V1457"/>
  <c r="AB1431" i="6"/>
  <c r="Z1431"/>
  <c r="W1458" i="16"/>
  <c r="AA1458"/>
  <c r="V1458"/>
  <c r="X1432" i="6"/>
  <c r="X1459" i="16"/>
  <c r="AD1460"/>
  <c r="V1434" i="6"/>
  <c r="AD1461" i="16"/>
  <c r="W1462"/>
  <c r="V1462"/>
  <c r="Z1462"/>
  <c r="W1463"/>
  <c r="Z1463"/>
  <c r="AA1464"/>
  <c r="AD1464"/>
  <c r="V1464"/>
  <c r="Y1465"/>
  <c r="Z1465"/>
  <c r="X1439" i="6"/>
  <c r="Y1466" i="16"/>
  <c r="AD1466"/>
  <c r="Z1466"/>
  <c r="Z1467"/>
  <c r="Z1441" i="6"/>
  <c r="AD1468" i="16"/>
  <c r="Z1468"/>
  <c r="V1468"/>
  <c r="AD1469"/>
  <c r="AB1443" i="6"/>
  <c r="AA1470" i="16"/>
  <c r="X1444" i="6"/>
  <c r="AA1471" i="16"/>
  <c r="Z1471"/>
  <c r="AB1445" i="6"/>
  <c r="AD1472" i="16"/>
  <c r="Y1472"/>
  <c r="V1472"/>
  <c r="Z1446" i="6"/>
  <c r="AA1473" i="16"/>
  <c r="AB1447" i="6"/>
  <c r="Y1474" i="16"/>
  <c r="AD1474"/>
  <c r="V1474"/>
  <c r="X1448" i="6"/>
  <c r="V1475" i="16"/>
  <c r="Z1475"/>
  <c r="AB1449" i="6"/>
  <c r="V1449"/>
  <c r="AD1476" i="16"/>
  <c r="Z1476"/>
  <c r="V1476"/>
  <c r="V1450" i="6"/>
  <c r="W1477" i="16"/>
  <c r="V1477"/>
  <c r="AB1451" i="6"/>
  <c r="AD1478" i="16"/>
  <c r="Z1478"/>
  <c r="V1452" i="6"/>
  <c r="AB1452"/>
  <c r="Y1479" i="16"/>
  <c r="V1479"/>
  <c r="X1453" i="6"/>
  <c r="Y1480" i="16"/>
  <c r="W1480"/>
  <c r="X1480"/>
  <c r="X1454" i="6"/>
  <c r="W1481" i="16"/>
  <c r="X1481"/>
  <c r="AD1482"/>
  <c r="AA1482"/>
  <c r="V1483"/>
  <c r="AB1457" i="6"/>
  <c r="Y1484" i="16"/>
  <c r="Z1484"/>
  <c r="X1458" i="6"/>
  <c r="AB1458"/>
  <c r="AA1485" i="16"/>
  <c r="Z1459" i="6"/>
  <c r="AD1486" i="16"/>
  <c r="V1486"/>
  <c r="X1460" i="6"/>
  <c r="W1487" i="16"/>
  <c r="V1487"/>
  <c r="W1488"/>
  <c r="AA1488"/>
  <c r="AB1462" i="6"/>
  <c r="W1489" i="16"/>
  <c r="V1463" i="6"/>
  <c r="W1490" i="16"/>
  <c r="AA1490"/>
  <c r="Z1491"/>
  <c r="V1491"/>
  <c r="AB1465" i="6"/>
  <c r="W1492" i="16"/>
  <c r="V1492"/>
  <c r="AD1493"/>
  <c r="X1493"/>
  <c r="V1467" i="6"/>
  <c r="AD1494" i="16"/>
  <c r="X1494"/>
  <c r="W1495"/>
  <c r="V1469" i="6"/>
  <c r="AD1496" i="16"/>
  <c r="Y1496"/>
  <c r="Z1496"/>
  <c r="X1470" i="6"/>
  <c r="AA1497" i="16"/>
  <c r="X1471" i="6"/>
  <c r="Y1498" i="16"/>
  <c r="W1498"/>
  <c r="Z1499"/>
  <c r="AB1473" i="6"/>
  <c r="Y1500" i="16"/>
  <c r="V1500"/>
  <c r="X1474" i="6"/>
  <c r="V1474"/>
  <c r="AA1501" i="16"/>
  <c r="AB1475" i="6"/>
  <c r="Y1502" i="16"/>
  <c r="Z1476" i="6"/>
  <c r="AB1476"/>
  <c r="AA1503" i="16"/>
  <c r="V1503"/>
  <c r="V1477" i="6"/>
  <c r="AA1504" i="16"/>
  <c r="W1504"/>
  <c r="X1504"/>
  <c r="V1478" i="6"/>
  <c r="AD1505" i="16"/>
  <c r="X1505"/>
  <c r="AD1506"/>
  <c r="AA1506"/>
  <c r="AB1480" i="6"/>
  <c r="Z1507" i="16"/>
  <c r="X1507"/>
  <c r="W1508"/>
  <c r="X1508"/>
  <c r="AD1509"/>
  <c r="V1509"/>
  <c r="V1483" i="6"/>
  <c r="Z1483"/>
  <c r="W1510" i="16"/>
  <c r="Z1510"/>
  <c r="Z1484" i="6"/>
  <c r="X1484"/>
  <c r="AA1511" i="16"/>
  <c r="X1485" i="6"/>
  <c r="Z1485"/>
  <c r="W1512" i="16"/>
  <c r="AA1512"/>
  <c r="V1512"/>
  <c r="V1486" i="6"/>
  <c r="AA1513" i="16"/>
  <c r="X1513"/>
  <c r="X1487" i="6"/>
  <c r="AD1514" i="16"/>
  <c r="AA1514"/>
  <c r="AB1488" i="6"/>
  <c r="Z1515" i="16"/>
  <c r="X1515"/>
  <c r="V1489" i="6"/>
  <c r="Y1516" i="16"/>
  <c r="Z1516"/>
  <c r="W1517"/>
  <c r="V1517"/>
  <c r="AB1491" i="6"/>
  <c r="AD1518" i="16"/>
  <c r="V1518"/>
  <c r="Z1492" i="6"/>
  <c r="V1492"/>
  <c r="AA1519" i="16"/>
  <c r="X1519"/>
  <c r="X1493" i="6"/>
  <c r="Y1520" i="16"/>
  <c r="W1520"/>
  <c r="Y1521"/>
  <c r="X1521"/>
  <c r="V1495" i="6"/>
  <c r="Y1522" i="16"/>
  <c r="W1522"/>
  <c r="X1522"/>
  <c r="AB1496" i="6"/>
  <c r="Z1496"/>
  <c r="V1523" i="16"/>
  <c r="Y1524"/>
  <c r="V1524"/>
  <c r="V1498" i="6"/>
  <c r="X1498"/>
  <c r="AD1525" i="16"/>
  <c r="Z1525"/>
  <c r="Y1526"/>
  <c r="Z1500" i="6"/>
  <c r="V1500"/>
  <c r="AA1527" i="16"/>
  <c r="X1527"/>
  <c r="V1501" i="6"/>
  <c r="Y1528" i="16"/>
  <c r="AD1528"/>
  <c r="W1529"/>
  <c r="X1503" i="6"/>
  <c r="W1530" i="16"/>
  <c r="AD1530"/>
  <c r="AB1504" i="6"/>
  <c r="Z1531" i="16"/>
  <c r="X1531"/>
  <c r="Z1505" i="6"/>
  <c r="AD1532" i="16"/>
  <c r="X1532"/>
  <c r="X1506" i="6"/>
  <c r="AD1533" i="16"/>
  <c r="Z1533"/>
  <c r="W1534"/>
  <c r="V1534"/>
  <c r="AA1535"/>
  <c r="Z1535"/>
  <c r="AB1509" i="6"/>
  <c r="Y1536" i="16"/>
  <c r="AD1536"/>
  <c r="AB1510" i="6"/>
  <c r="Y1537" i="16"/>
  <c r="AB1511" i="6"/>
  <c r="X1511"/>
  <c r="W1538" i="16"/>
  <c r="AD1538"/>
  <c r="Z1538"/>
  <c r="X1512" i="6"/>
  <c r="V1539" i="16"/>
  <c r="Z1539"/>
  <c r="X1513" i="6"/>
  <c r="AD1540" i="16"/>
  <c r="V1540"/>
  <c r="AB1514" i="6"/>
  <c r="Y1541" i="16"/>
  <c r="Y1542"/>
  <c r="V1542"/>
  <c r="AB1516" i="6"/>
  <c r="W1543" i="16"/>
  <c r="V1543"/>
  <c r="Z1517" i="6"/>
  <c r="Y1544" i="16"/>
  <c r="W1544"/>
  <c r="AB1518" i="6"/>
  <c r="W1545" i="16"/>
  <c r="V1519" i="6"/>
  <c r="Y1546" i="16"/>
  <c r="AD1546"/>
  <c r="V1546"/>
  <c r="X1520" i="6"/>
  <c r="AB1520"/>
  <c r="V1547" i="16"/>
  <c r="Z1547"/>
  <c r="AD1548"/>
  <c r="Z1548"/>
  <c r="V1522" i="6"/>
  <c r="AD1549" i="16"/>
  <c r="V1549"/>
  <c r="Z1523" i="6"/>
  <c r="AB1523"/>
  <c r="AD1550" i="16"/>
  <c r="AB1524" i="6"/>
  <c r="Y1551" i="16"/>
  <c r="V1525" i="6"/>
  <c r="AA1552" i="16"/>
  <c r="AD1552"/>
  <c r="AB1526" i="6"/>
  <c r="AA1553" i="16"/>
  <c r="Z1553"/>
  <c r="W1554"/>
  <c r="AA1554"/>
  <c r="Z1554"/>
  <c r="V1528" i="6"/>
  <c r="Z1528"/>
  <c r="X1555" i="16"/>
  <c r="W1556"/>
  <c r="Z1556"/>
  <c r="AD1557"/>
  <c r="V1557"/>
  <c r="X1531" i="6"/>
  <c r="AB1531"/>
  <c r="AA1558" i="16"/>
  <c r="V1558"/>
  <c r="AA1559"/>
  <c r="Z1559"/>
  <c r="X1533" i="6"/>
  <c r="AA1560" i="16"/>
  <c r="AD1560"/>
  <c r="AD1561"/>
  <c r="X1561"/>
  <c r="V1535" i="6"/>
  <c r="Y1562" i="16"/>
  <c r="AA1562"/>
  <c r="X1562"/>
  <c r="V1536" i="6"/>
  <c r="V1537"/>
  <c r="AD1564" i="16"/>
  <c r="V1564"/>
  <c r="V1538" i="6"/>
  <c r="AB1538"/>
  <c r="W1565" i="16"/>
  <c r="Z1539" i="6"/>
  <c r="V1539"/>
  <c r="AD1566" i="16"/>
  <c r="X1566"/>
  <c r="Y1567"/>
  <c r="Y1568"/>
  <c r="AD1568"/>
  <c r="X1542" i="6"/>
  <c r="AD1569" i="16"/>
  <c r="V1543" i="6"/>
  <c r="AD1570" i="16"/>
  <c r="AA1570"/>
  <c r="Z1570"/>
  <c r="X1544" i="6"/>
  <c r="X1545"/>
  <c r="AD1572" i="16"/>
  <c r="X1572"/>
  <c r="AD1573"/>
  <c r="X1573"/>
  <c r="AB1547" i="6"/>
  <c r="V1547"/>
  <c r="AD1574" i="16"/>
  <c r="Z1574"/>
  <c r="AD1575"/>
  <c r="Z1575"/>
  <c r="AA1576"/>
  <c r="W1576"/>
  <c r="AB1550" i="6"/>
  <c r="AA1577" i="16"/>
  <c r="V1577"/>
  <c r="Z1551" i="6"/>
  <c r="AD1578" i="16"/>
  <c r="Y1578"/>
  <c r="Z1578"/>
  <c r="Z1552" i="6"/>
  <c r="AB1552"/>
  <c r="V1579" i="16"/>
  <c r="X1579"/>
  <c r="AA1580"/>
  <c r="V1554" i="6"/>
  <c r="Y1581" i="16"/>
  <c r="X1581"/>
  <c r="V1555" i="6"/>
  <c r="Y1582" i="16"/>
  <c r="V1582"/>
  <c r="X1582"/>
  <c r="X1556" i="6"/>
  <c r="AD1583" i="16"/>
  <c r="X1557" i="6"/>
  <c r="Y1584" i="16"/>
  <c r="AD1584"/>
  <c r="Y1585"/>
  <c r="X1585"/>
  <c r="Y1586"/>
  <c r="AA1586"/>
  <c r="V1586"/>
  <c r="V1587"/>
  <c r="X1587"/>
  <c r="Z1561" i="6"/>
  <c r="Y1588" i="16"/>
  <c r="V1588"/>
  <c r="V1562" i="6"/>
  <c r="AD1589" i="16"/>
  <c r="W1590"/>
  <c r="X1590"/>
  <c r="Z1564" i="6"/>
  <c r="X1564"/>
  <c r="AA1591" i="16"/>
  <c r="Z1565" i="6"/>
  <c r="V1565"/>
  <c r="Y1592" i="16"/>
  <c r="AA1592"/>
  <c r="X1566" i="6"/>
  <c r="Y1593" i="16"/>
  <c r="V1593"/>
  <c r="V1567" i="6"/>
  <c r="Z1567"/>
  <c r="W1594" i="16"/>
  <c r="Y1594"/>
  <c r="Z1594"/>
  <c r="Z1568" i="6"/>
  <c r="X1595" i="16"/>
  <c r="AB1569" i="6"/>
  <c r="W1596" i="16"/>
  <c r="V1596"/>
  <c r="Z1570" i="6"/>
  <c r="AB1570"/>
  <c r="Y1597" i="16"/>
  <c r="V1597"/>
  <c r="AD1598"/>
  <c r="Z1598"/>
  <c r="V1598"/>
  <c r="X1572" i="6"/>
  <c r="AA1599" i="16"/>
  <c r="X1599"/>
  <c r="AD1600"/>
  <c r="W1600"/>
  <c r="Z1574" i="6"/>
  <c r="AA1601" i="16"/>
  <c r="V1601"/>
  <c r="Y1602"/>
  <c r="AA1602"/>
  <c r="X1602"/>
  <c r="V1603"/>
  <c r="AB1577" i="6"/>
  <c r="W1604" i="16"/>
  <c r="V1604"/>
  <c r="X1604"/>
  <c r="X1578" i="6"/>
  <c r="Y1605" i="16"/>
  <c r="AB1579" i="6"/>
  <c r="AA1606" i="16"/>
  <c r="Z1606"/>
  <c r="W1607"/>
  <c r="AD1608"/>
  <c r="AA1608"/>
  <c r="AB1582" i="6"/>
  <c r="Y1609" i="16"/>
  <c r="X1583" i="6"/>
  <c r="Y1610" i="16"/>
  <c r="W1610"/>
  <c r="V1584" i="6"/>
  <c r="AB1584"/>
  <c r="Z1611" i="16"/>
  <c r="W1612"/>
  <c r="Z1586" i="6"/>
  <c r="Y1613" i="16"/>
  <c r="Y1614"/>
  <c r="V1588" i="6"/>
  <c r="AD1615" i="16"/>
  <c r="X1615"/>
  <c r="AB1589" i="6"/>
  <c r="Y1616" i="16"/>
  <c r="AD1616"/>
  <c r="Z1590" i="6"/>
  <c r="Y1617" i="16"/>
  <c r="Z1617"/>
  <c r="AB1591" i="6"/>
  <c r="W1618" i="16"/>
  <c r="AA1618"/>
  <c r="V1592" i="6"/>
  <c r="Z1619" i="16"/>
  <c r="AB1593" i="6"/>
  <c r="W1620" i="16"/>
  <c r="V1620"/>
  <c r="X1620"/>
  <c r="AB1594" i="6"/>
  <c r="Z1594"/>
  <c r="Y1621" i="16"/>
  <c r="Z1621"/>
  <c r="Z1595" i="6"/>
  <c r="AB1595"/>
  <c r="AD1622" i="16"/>
  <c r="V1622"/>
  <c r="Z1622"/>
  <c r="X1596" i="6"/>
  <c r="AB1596"/>
  <c r="AD1623" i="16"/>
  <c r="X1597" i="6"/>
  <c r="W1624" i="16"/>
  <c r="Y1624"/>
  <c r="Z1624"/>
  <c r="AA1625"/>
  <c r="V1625"/>
  <c r="V1599" i="6"/>
  <c r="AD1626" i="16"/>
  <c r="AA1626"/>
  <c r="X1626"/>
  <c r="AB1600" i="6"/>
  <c r="AB1601"/>
  <c r="Y1628" i="16"/>
  <c r="X1628"/>
  <c r="Y1629"/>
  <c r="Z1629"/>
  <c r="V1603" i="6"/>
  <c r="AA1630" i="16"/>
  <c r="Z1630"/>
  <c r="V1630"/>
  <c r="AD1631"/>
  <c r="Z1631"/>
  <c r="Z1605" i="6"/>
  <c r="W1632" i="16"/>
  <c r="AD1632"/>
  <c r="X1606" i="6"/>
  <c r="W1633" i="16"/>
  <c r="V1633"/>
  <c r="V1607" i="6"/>
  <c r="AD1634" i="16"/>
  <c r="W1634"/>
  <c r="V1634"/>
  <c r="V1608" i="6"/>
  <c r="Y1636" i="16"/>
  <c r="X1636"/>
  <c r="V1610" i="6"/>
  <c r="W1637" i="16"/>
  <c r="Z1637"/>
  <c r="AB1611" i="6"/>
  <c r="AD1638" i="16"/>
  <c r="X1638"/>
  <c r="V1612" i="6"/>
  <c r="AA1639" i="16"/>
  <c r="X1613" i="6"/>
  <c r="AB1613"/>
  <c r="W1640" i="16"/>
  <c r="AD1640"/>
  <c r="X1640"/>
  <c r="AB1614" i="6"/>
  <c r="AA1641" i="16"/>
  <c r="X1641"/>
  <c r="V1615" i="6"/>
  <c r="AA1642" i="16"/>
  <c r="W1642"/>
  <c r="Z1642"/>
  <c r="X1616" i="6"/>
  <c r="Z1643" i="16"/>
  <c r="V1617" i="6"/>
  <c r="AD1644" i="16"/>
  <c r="Z1644"/>
  <c r="AD1645"/>
  <c r="V1645"/>
  <c r="AA1646"/>
  <c r="X1646"/>
  <c r="Z1646"/>
  <c r="AD1647"/>
  <c r="Z1647"/>
  <c r="Z1621" i="6"/>
  <c r="AA1648" i="16"/>
  <c r="Y1648"/>
  <c r="AB1622" i="6"/>
  <c r="W1649" i="16"/>
  <c r="AB1623" i="6"/>
  <c r="W1650" i="16"/>
  <c r="AA1650"/>
  <c r="Z1624" i="6"/>
  <c r="Z1651" i="16"/>
  <c r="Z1625" i="6"/>
  <c r="AA1652" i="16"/>
  <c r="V1652"/>
  <c r="AB1626" i="6"/>
  <c r="Y1653" i="16"/>
  <c r="AB1627" i="6"/>
  <c r="AD1654" i="16"/>
  <c r="V1654"/>
  <c r="V1628" i="6"/>
  <c r="AD1655" i="16"/>
  <c r="AD1656"/>
  <c r="Y1656"/>
  <c r="X1656"/>
  <c r="V1630" i="6"/>
  <c r="AA1657" i="16"/>
  <c r="V1657"/>
  <c r="X1631" i="6"/>
  <c r="V1631"/>
  <c r="AA1658" i="16"/>
  <c r="Y1658"/>
  <c r="X1658"/>
  <c r="AB1633" i="6"/>
  <c r="W1660" i="16"/>
  <c r="Z1660"/>
  <c r="X1660"/>
  <c r="Z1634" i="6"/>
  <c r="Y1661" i="16"/>
  <c r="Z1661"/>
  <c r="V1635" i="6"/>
  <c r="W1662" i="16"/>
  <c r="X1662"/>
  <c r="V1662"/>
  <c r="X1636" i="6"/>
  <c r="Z1636"/>
  <c r="AA1663" i="16"/>
  <c r="X1663"/>
  <c r="W1664"/>
  <c r="AA1664"/>
  <c r="X1664"/>
  <c r="X1638" i="6"/>
  <c r="AA1665" i="16"/>
  <c r="Z1639" i="6"/>
  <c r="AA1666" i="16"/>
  <c r="W1666"/>
  <c r="V1640" i="6"/>
  <c r="V1667" i="16"/>
  <c r="AB1641" i="6"/>
  <c r="Y1668" i="16"/>
  <c r="Z1668"/>
  <c r="V1642" i="6"/>
  <c r="Y1669" i="16"/>
  <c r="V1669"/>
  <c r="AB1643" i="6"/>
  <c r="Z1643"/>
  <c r="AA1670" i="16"/>
  <c r="Z1670"/>
  <c r="X1644" i="6"/>
  <c r="AA1671" i="16"/>
  <c r="X1671"/>
  <c r="AB1645" i="6"/>
  <c r="AA1672" i="16"/>
  <c r="W1672"/>
  <c r="Z1646" i="6"/>
  <c r="V1646"/>
  <c r="W1673" i="16"/>
  <c r="Y1674"/>
  <c r="W1674"/>
  <c r="Z1648" i="6"/>
  <c r="X1675" i="16"/>
  <c r="Y1676"/>
  <c r="X1650" i="6"/>
  <c r="Y1677" i="16"/>
  <c r="V1677"/>
  <c r="AB1651" i="6"/>
  <c r="AD1678" i="16"/>
  <c r="X1678"/>
  <c r="Z1652" i="6"/>
  <c r="AB1652"/>
  <c r="Y1679" i="16"/>
  <c r="X1679"/>
  <c r="AB1653" i="6"/>
  <c r="AD1680" i="16"/>
  <c r="W1680"/>
  <c r="V1680"/>
  <c r="X1654" i="6"/>
  <c r="AA1681" i="16"/>
  <c r="V1681"/>
  <c r="AB1655" i="6"/>
  <c r="V1655"/>
  <c r="Y1682" i="16"/>
  <c r="AA1682"/>
  <c r="X1682"/>
  <c r="X1656" i="6"/>
  <c r="V1683" i="16"/>
  <c r="X1657" i="6"/>
  <c r="Y1684" i="16"/>
  <c r="Z1684"/>
  <c r="V1684"/>
  <c r="V1658" i="6"/>
  <c r="Y1685" i="16"/>
  <c r="V1685"/>
  <c r="Z1659" i="6"/>
  <c r="AD1686" i="16"/>
  <c r="X1686"/>
  <c r="V1686"/>
  <c r="Z1660" i="6"/>
  <c r="W1687" i="16"/>
  <c r="Z1661" i="6"/>
  <c r="Y1688" i="16"/>
  <c r="AA1688"/>
  <c r="Z1688"/>
  <c r="X1662" i="6"/>
  <c r="AA1689" i="16"/>
  <c r="Z1689"/>
  <c r="V1663" i="6"/>
  <c r="AA1690" i="16"/>
  <c r="AD1690"/>
  <c r="X1664" i="6"/>
  <c r="V1664"/>
  <c r="X1691" i="16"/>
  <c r="X1665" i="6"/>
  <c r="AA1692" i="16"/>
  <c r="Z1692"/>
  <c r="AB1666" i="6"/>
  <c r="X1666"/>
  <c r="Y1693" i="16"/>
  <c r="V1693"/>
  <c r="AD1694"/>
  <c r="V1694"/>
  <c r="V1668" i="6"/>
  <c r="Y1695" i="16"/>
  <c r="AB1669" i="6"/>
  <c r="AD1696" i="16"/>
  <c r="W1696"/>
  <c r="AD1697"/>
  <c r="X1697"/>
  <c r="V1671" i="6"/>
  <c r="AB1671"/>
  <c r="AD1698" i="16"/>
  <c r="Y1698"/>
  <c r="Z1672" i="6"/>
  <c r="AB1672"/>
  <c r="X1699" i="16"/>
  <c r="X1673" i="6"/>
  <c r="W1700" i="16"/>
  <c r="Z1700"/>
  <c r="X1674" i="6"/>
  <c r="Y1701" i="16"/>
  <c r="V1701"/>
  <c r="AB1675" i="6"/>
  <c r="W1702" i="16"/>
  <c r="X1702"/>
  <c r="AD1703"/>
  <c r="Z1703"/>
  <c r="AA1704"/>
  <c r="V1704"/>
  <c r="V1678" i="6"/>
  <c r="X1678"/>
  <c r="V1705" i="16"/>
  <c r="X1706"/>
  <c r="Z1706"/>
  <c r="V1707"/>
  <c r="Z1681" i="6"/>
  <c r="AA1708" i="16"/>
  <c r="V1682" i="6"/>
  <c r="Z1683"/>
  <c r="AB1683"/>
  <c r="AD1710" i="16"/>
  <c r="V1710"/>
  <c r="X1684" i="6"/>
  <c r="Z1684"/>
  <c r="AA1711" i="16"/>
  <c r="Y1712"/>
  <c r="V1712"/>
  <c r="X1713"/>
  <c r="V1713"/>
  <c r="V1687" i="6"/>
  <c r="AB1688"/>
  <c r="Z1688"/>
  <c r="Z1715" i="16"/>
  <c r="V1715"/>
  <c r="X1689" i="6"/>
  <c r="V1689"/>
  <c r="AD1716" i="16"/>
  <c r="V1716"/>
  <c r="V1690" i="6"/>
  <c r="Z1717" i="16"/>
  <c r="AB1691" i="6"/>
  <c r="Y1718" i="16"/>
  <c r="X1718"/>
  <c r="AA1719"/>
  <c r="V1719"/>
  <c r="Z1693" i="6"/>
  <c r="W1720" i="16"/>
  <c r="V1720"/>
  <c r="X1694" i="6"/>
  <c r="X1721" i="16"/>
  <c r="Z1695" i="6"/>
  <c r="X1722" i="16"/>
  <c r="Z1722"/>
  <c r="Z1723"/>
  <c r="X1723"/>
  <c r="Z1697" i="6"/>
  <c r="AA1724" i="16"/>
  <c r="Z1724"/>
  <c r="X1698" i="6"/>
  <c r="X1725" i="16"/>
  <c r="V1725"/>
  <c r="X1699" i="6"/>
  <c r="W1726" i="16"/>
  <c r="V1726"/>
  <c r="V1700" i="6"/>
  <c r="AB1700"/>
  <c r="Y1727" i="16"/>
  <c r="V1701" i="6"/>
  <c r="Y1728" i="16"/>
  <c r="X1728"/>
  <c r="X1702" i="6"/>
  <c r="Z1703"/>
  <c r="V1703"/>
  <c r="V1730" i="16"/>
  <c r="X1704" i="6"/>
  <c r="V1704"/>
  <c r="V1731" i="16"/>
  <c r="AD1732"/>
  <c r="X1706" i="6"/>
  <c r="AB1706"/>
  <c r="X1733" i="16"/>
  <c r="Z1707" i="6"/>
  <c r="Y1734" i="16"/>
  <c r="Z1734"/>
  <c r="W1735"/>
  <c r="AB1709" i="6"/>
  <c r="AA1736" i="16"/>
  <c r="Z1736"/>
  <c r="Z1710" i="6"/>
  <c r="V1737" i="16"/>
  <c r="X1737"/>
  <c r="V1738"/>
  <c r="Z1738"/>
  <c r="V1739"/>
  <c r="Z1739"/>
  <c r="AA1740"/>
  <c r="X1714" i="6"/>
  <c r="V1714"/>
  <c r="V1715"/>
  <c r="W1742" i="16"/>
  <c r="V1742"/>
  <c r="Z1716" i="6"/>
  <c r="AA1743" i="16"/>
  <c r="Y1744"/>
  <c r="V1744"/>
  <c r="Z1744"/>
  <c r="Z1718" i="6"/>
  <c r="AB1718"/>
  <c r="V1745" i="16"/>
  <c r="V1719" i="6"/>
  <c r="X1746" i="16"/>
  <c r="Z1746"/>
  <c r="Z1720" i="6"/>
  <c r="V1747" i="16"/>
  <c r="X1747"/>
  <c r="Z1721" i="6"/>
  <c r="W1748" i="16"/>
  <c r="X1748"/>
  <c r="AB1722" i="6"/>
  <c r="X1749" i="16"/>
  <c r="V1749"/>
  <c r="Z1723" i="6"/>
  <c r="W1750" i="16"/>
  <c r="X1750"/>
  <c r="V1724" i="6"/>
  <c r="AD1751" i="16"/>
  <c r="AB1725" i="6"/>
  <c r="AA1752" i="16"/>
  <c r="Z1726" i="6"/>
  <c r="V1726"/>
  <c r="V1754" i="16"/>
  <c r="Z1754"/>
  <c r="X1728" i="6"/>
  <c r="X1755" i="16"/>
  <c r="X1729" i="6"/>
  <c r="W1756" i="16"/>
  <c r="Z1731" i="6"/>
  <c r="Y1758" i="16"/>
  <c r="Z1758"/>
  <c r="V1758"/>
  <c r="Z1732" i="6"/>
  <c r="AD1759" i="16"/>
  <c r="Z1759"/>
  <c r="AB1733" i="6"/>
  <c r="Y1760" i="16"/>
  <c r="Z1734" i="6"/>
  <c r="X1734"/>
  <c r="X1762" i="16"/>
  <c r="Z1762"/>
  <c r="V1763"/>
  <c r="W1764"/>
  <c r="X1764"/>
  <c r="V1738" i="6"/>
  <c r="AB1738"/>
  <c r="X1739"/>
  <c r="W1766" i="16"/>
  <c r="Z1766"/>
  <c r="X1740" i="6"/>
  <c r="W1767" i="16"/>
  <c r="Y1768"/>
  <c r="V1742" i="6"/>
  <c r="X1742"/>
  <c r="Z1743"/>
  <c r="AB1743"/>
  <c r="X1770" i="16"/>
  <c r="V1770"/>
  <c r="Z1744" i="6"/>
  <c r="X1744"/>
  <c r="V1771" i="16"/>
  <c r="Z1745" i="6"/>
  <c r="V1745"/>
  <c r="AA1772" i="16"/>
  <c r="V1772"/>
  <c r="X1746" i="6"/>
  <c r="Z1773" i="16"/>
  <c r="V1773"/>
  <c r="V1747" i="6"/>
  <c r="AD1774" i="16"/>
  <c r="V1774"/>
  <c r="Z1748" i="6"/>
  <c r="AB1748"/>
  <c r="AA1775" i="16"/>
  <c r="AB1749" i="6"/>
  <c r="AA1776" i="16"/>
  <c r="X1776"/>
  <c r="Z1750" i="6"/>
  <c r="AB1750"/>
  <c r="V1778" i="16"/>
  <c r="V1779"/>
  <c r="X1779"/>
  <c r="AA1780"/>
  <c r="Z1780"/>
  <c r="V1754" i="6"/>
  <c r="X1781" i="16"/>
  <c r="Z1781"/>
  <c r="Z1755" i="6"/>
  <c r="AD1782" i="16"/>
  <c r="Z1782"/>
  <c r="AB1756" i="6"/>
  <c r="AA1783" i="16"/>
  <c r="V1757" i="6"/>
  <c r="AD1784" i="16"/>
  <c r="X1758" i="6"/>
  <c r="AB1758"/>
  <c r="AB1759"/>
  <c r="V1786" i="16"/>
  <c r="Z1786"/>
  <c r="Z1787"/>
  <c r="X1761" i="6"/>
  <c r="Y1788" i="16"/>
  <c r="Z1788"/>
  <c r="Z1762" i="6"/>
  <c r="X1789" i="16"/>
  <c r="X1763" i="6"/>
  <c r="AA1790" i="16"/>
  <c r="V1790"/>
  <c r="X1790"/>
  <c r="Z1764" i="6"/>
  <c r="AB1764"/>
  <c r="AD1791" i="16"/>
  <c r="V1791"/>
  <c r="Z1765" i="6"/>
  <c r="AD1792" i="16"/>
  <c r="Z1766" i="6"/>
  <c r="V1793" i="16"/>
  <c r="Z1767" i="6"/>
  <c r="Z1794" i="16"/>
  <c r="X1768" i="6"/>
  <c r="Z1768"/>
  <c r="V1795" i="16"/>
  <c r="X1769" i="6"/>
  <c r="AB1769"/>
  <c r="W1796" i="16"/>
  <c r="V1796"/>
  <c r="X1797"/>
  <c r="V1771" i="6"/>
  <c r="AD1798" i="16"/>
  <c r="V1798"/>
  <c r="X1798"/>
  <c r="AB1772" i="6"/>
  <c r="Y1799" i="16"/>
  <c r="Z1799"/>
  <c r="V1773" i="6"/>
  <c r="Y1800" i="16"/>
  <c r="Z1800"/>
  <c r="V1800"/>
  <c r="V1774" i="6"/>
  <c r="X1774"/>
  <c r="Z1801" i="16"/>
  <c r="V1802"/>
  <c r="X1776" i="6"/>
  <c r="Z1803" i="16"/>
  <c r="V1777" i="6"/>
  <c r="AA1804" i="16"/>
  <c r="Z1779" i="6"/>
  <c r="AA1806" i="16"/>
  <c r="V1806"/>
  <c r="Y1807"/>
  <c r="X1807"/>
  <c r="X1781" i="6"/>
  <c r="W1808" i="16"/>
  <c r="X1808"/>
  <c r="Z1782" i="6"/>
  <c r="AB1782"/>
  <c r="V1809" i="16"/>
  <c r="X1783" i="6"/>
  <c r="V1810" i="16"/>
  <c r="X1810"/>
  <c r="V1784" i="6"/>
  <c r="V1785"/>
  <c r="AD1812" i="16"/>
  <c r="X1812"/>
  <c r="AB1786" i="6"/>
  <c r="Z1787"/>
  <c r="AA1814" i="16"/>
  <c r="Z1788" i="6"/>
  <c r="AB1788"/>
  <c r="AA1815" i="16"/>
  <c r="V1815"/>
  <c r="X1789" i="6"/>
  <c r="W1816" i="16"/>
  <c r="V1816"/>
  <c r="X1816"/>
  <c r="Z1790" i="6"/>
  <c r="X1817" i="16"/>
  <c r="V1791" i="6"/>
  <c r="Z1818" i="16"/>
  <c r="AB1792" i="6"/>
  <c r="Z1819" i="16"/>
  <c r="X1793" i="6"/>
  <c r="AD1820" i="16"/>
  <c r="V1820"/>
  <c r="X1820"/>
  <c r="Z1821"/>
  <c r="V1821"/>
  <c r="AB1795" i="6"/>
  <c r="W1822" i="16"/>
  <c r="X1822"/>
  <c r="V1822"/>
  <c r="X1796" i="6"/>
  <c r="W1823" i="16"/>
  <c r="AB1797" i="6"/>
  <c r="W1824" i="16"/>
  <c r="Z1824"/>
  <c r="AB1798" i="6"/>
  <c r="Z1825" i="16"/>
  <c r="V1799" i="6"/>
  <c r="X1826" i="16"/>
  <c r="V1826"/>
  <c r="AB1800" i="6"/>
  <c r="Z1827" i="16"/>
  <c r="X1801" i="6"/>
  <c r="AA1828" i="16"/>
  <c r="X1802" i="6"/>
  <c r="V1802"/>
  <c r="V1829" i="16"/>
  <c r="V1803" i="6"/>
  <c r="AA1830" i="16"/>
  <c r="X1830"/>
  <c r="Z1804" i="6"/>
  <c r="W1831" i="16"/>
  <c r="V1831"/>
  <c r="V1805" i="6"/>
  <c r="AB1805"/>
  <c r="AA1832" i="16"/>
  <c r="Z1832"/>
  <c r="AB1806" i="6"/>
  <c r="Z1806"/>
  <c r="V1834" i="16"/>
  <c r="V1835"/>
  <c r="AB1809" i="6"/>
  <c r="AA1836" i="16"/>
  <c r="V1836"/>
  <c r="X1837"/>
  <c r="AB1811" i="6"/>
  <c r="AD1838" i="16"/>
  <c r="V1838"/>
  <c r="Z1812" i="6"/>
  <c r="W1839" i="16"/>
  <c r="AB1813" i="6"/>
  <c r="AD1840" i="16"/>
  <c r="X1840"/>
  <c r="V1840"/>
  <c r="V1814" i="6"/>
  <c r="V1841" i="16"/>
  <c r="X1842"/>
  <c r="V1842"/>
  <c r="Z1842"/>
  <c r="AB1816" i="6"/>
  <c r="V1843" i="16"/>
  <c r="X1843"/>
  <c r="AB1817" i="6"/>
  <c r="AD1844" i="16"/>
  <c r="Z1844"/>
  <c r="V1818" i="6"/>
  <c r="AB1819"/>
  <c r="AA1846" i="16"/>
  <c r="Z1846"/>
  <c r="AB1820" i="6"/>
  <c r="W1847" i="16"/>
  <c r="Z1821" i="6"/>
  <c r="AB1821"/>
  <c r="AA1848" i="16"/>
  <c r="Z1822" i="6"/>
  <c r="AB1823"/>
  <c r="Z1823"/>
  <c r="Z1850" i="16"/>
  <c r="Z1824" i="6"/>
  <c r="V1851" i="16"/>
  <c r="X1825" i="6"/>
  <c r="AA1852" i="16"/>
  <c r="V1852"/>
  <c r="Z1852"/>
  <c r="Z1826" i="6"/>
  <c r="X1853" i="16"/>
  <c r="Z1853"/>
  <c r="Z1827" i="6"/>
  <c r="AA1854" i="16"/>
  <c r="X1854"/>
  <c r="V1854"/>
  <c r="Y1855"/>
  <c r="AB1829" i="6"/>
  <c r="AD1856" i="16"/>
  <c r="Z1856"/>
  <c r="V1830" i="6"/>
  <c r="AD1857" i="16"/>
  <c r="AA1858"/>
  <c r="X1858"/>
  <c r="Z1858"/>
  <c r="AA1859"/>
  <c r="Y1860"/>
  <c r="X1860"/>
  <c r="X1834" i="6"/>
  <c r="W1861" i="16"/>
  <c r="V1861"/>
  <c r="AB1835" i="6"/>
  <c r="Y1862" i="16"/>
  <c r="AB1836" i="6"/>
  <c r="AD1863" i="16"/>
  <c r="V1837" i="6"/>
  <c r="AA1864" i="16"/>
  <c r="V1864"/>
  <c r="X1838" i="6"/>
  <c r="Y1865" i="16"/>
  <c r="V1865"/>
  <c r="W1866"/>
  <c r="X1866"/>
  <c r="W1867"/>
  <c r="AA1868"/>
  <c r="V1868"/>
  <c r="W1869"/>
  <c r="AD1870"/>
  <c r="V1870"/>
  <c r="X1844" i="6"/>
  <c r="W1871" i="16"/>
  <c r="V1871"/>
  <c r="AD1872"/>
  <c r="V1872"/>
  <c r="AA1873"/>
  <c r="W1874"/>
  <c r="Z1874"/>
  <c r="Z1848" i="6"/>
  <c r="AD1875" i="16"/>
  <c r="V1849" i="6"/>
  <c r="Z1849"/>
  <c r="AD1876" i="16"/>
  <c r="X1876"/>
  <c r="Z1876"/>
  <c r="AB1850" i="6"/>
  <c r="AA1877" i="16"/>
  <c r="W1878"/>
  <c r="V1878"/>
  <c r="Z1878"/>
  <c r="X1852" i="6"/>
  <c r="Z1852"/>
  <c r="W1879" i="16"/>
  <c r="AB1853" i="6"/>
  <c r="AA1880" i="16"/>
  <c r="V1880"/>
  <c r="Z1854" i="6"/>
  <c r="X1854"/>
  <c r="AD1881" i="16"/>
  <c r="Z1881"/>
  <c r="Y1882"/>
  <c r="Z1882"/>
  <c r="V1882"/>
  <c r="Z1856" i="6"/>
  <c r="Y1883" i="16"/>
  <c r="Z1883"/>
  <c r="Z1857" i="6"/>
  <c r="W1884" i="16"/>
  <c r="Z1858" i="6"/>
  <c r="AD1885" i="16"/>
  <c r="V1885"/>
  <c r="X1859" i="6"/>
  <c r="AD1886" i="16"/>
  <c r="V1886"/>
  <c r="V1860" i="6"/>
  <c r="AA1887" i="16"/>
  <c r="X1887"/>
  <c r="V1861" i="6"/>
  <c r="Z1861"/>
  <c r="W1888" i="16"/>
  <c r="Z1888"/>
  <c r="V1888"/>
  <c r="V1862" i="6"/>
  <c r="W1889" i="16"/>
  <c r="V1863" i="6"/>
  <c r="AB1863"/>
  <c r="Y1890" i="16"/>
  <c r="V1890"/>
  <c r="Z1864" i="6"/>
  <c r="W1891" i="16"/>
  <c r="V1865" i="6"/>
  <c r="AB1865"/>
  <c r="AA1892" i="16"/>
  <c r="X1892"/>
  <c r="AD1893"/>
  <c r="Z1867" i="6"/>
  <c r="AD1894" i="16"/>
  <c r="Z1894"/>
  <c r="X1894"/>
  <c r="X1868" i="6"/>
  <c r="AA1895" i="16"/>
  <c r="Z1869" i="6"/>
  <c r="AA1896" i="16"/>
  <c r="X1896"/>
  <c r="Z1896"/>
  <c r="AB1870" i="6"/>
  <c r="AD1897" i="16"/>
  <c r="V1871" i="6"/>
  <c r="AA1898" i="16"/>
  <c r="V1898"/>
  <c r="X1872" i="6"/>
  <c r="AD1899" i="16"/>
  <c r="V1899"/>
  <c r="AB1873" i="6"/>
  <c r="X1873"/>
  <c r="Y1900" i="16"/>
  <c r="Z1900"/>
  <c r="AB1874" i="6"/>
  <c r="V1874"/>
  <c r="AD1901" i="16"/>
  <c r="X1875" i="6"/>
  <c r="Z1875"/>
  <c r="W1902" i="16"/>
  <c r="Z1876" i="6"/>
  <c r="V1876"/>
  <c r="AA1903" i="16"/>
  <c r="Z1903"/>
  <c r="Z1877" i="6"/>
  <c r="AD1904" i="16"/>
  <c r="Z1904"/>
  <c r="Z1878" i="6"/>
  <c r="AD1905" i="16"/>
  <c r="AD1906"/>
  <c r="X1906"/>
  <c r="Y1907"/>
  <c r="AB1881" i="6"/>
  <c r="AD1908" i="16"/>
  <c r="V1908"/>
  <c r="AD1909"/>
  <c r="V1909"/>
  <c r="Y1910"/>
  <c r="X1910"/>
  <c r="AB1884" i="6"/>
  <c r="AA1911" i="16"/>
  <c r="Z1911"/>
  <c r="Z1885" i="6"/>
  <c r="AA1912" i="16"/>
  <c r="V1912"/>
  <c r="X1912"/>
  <c r="Z1886" i="6"/>
  <c r="W1913" i="16"/>
  <c r="AD1914"/>
  <c r="V1914"/>
  <c r="Z1888" i="6"/>
  <c r="AD1915" i="16"/>
  <c r="V1889" i="6"/>
  <c r="Z1889"/>
  <c r="Y1916" i="16"/>
  <c r="X1916"/>
  <c r="AA1917"/>
  <c r="Z1917"/>
  <c r="V1891" i="6"/>
  <c r="AA1918" i="16"/>
  <c r="V1918"/>
  <c r="Z1918"/>
  <c r="W1919"/>
  <c r="X1893" i="6"/>
  <c r="Y1920" i="16"/>
  <c r="X1920"/>
  <c r="Z1920"/>
  <c r="X1894" i="6"/>
  <c r="V1894"/>
  <c r="AA1921" i="16"/>
  <c r="AB1895" i="6"/>
  <c r="X1895"/>
  <c r="AA1922" i="16"/>
  <c r="X1922"/>
  <c r="V1896" i="6"/>
  <c r="Y1923" i="16"/>
  <c r="X1897" i="6"/>
  <c r="AA1924" i="16"/>
  <c r="Z1924"/>
  <c r="V1924"/>
  <c r="AA1925"/>
  <c r="V1925"/>
  <c r="V1899" i="6"/>
  <c r="Z1899"/>
  <c r="Y1926" i="16"/>
  <c r="V1926"/>
  <c r="Y1927"/>
  <c r="Z1901" i="6"/>
  <c r="W1928" i="16"/>
  <c r="V1928"/>
  <c r="AD1929"/>
  <c r="X1929"/>
  <c r="Z1903" i="6"/>
  <c r="V1903"/>
  <c r="Y1930" i="16"/>
  <c r="V1930"/>
  <c r="X1904" i="6"/>
  <c r="Y1931" i="16"/>
  <c r="Z1931"/>
  <c r="V1905" i="6"/>
  <c r="Y1932" i="16"/>
  <c r="Z1932"/>
  <c r="AA1933"/>
  <c r="X1933"/>
  <c r="Z1907" i="6"/>
  <c r="Y1934" i="16"/>
  <c r="Z1934"/>
  <c r="Z1908" i="6"/>
  <c r="AD1935" i="16"/>
  <c r="Z1935"/>
  <c r="AB1909" i="6"/>
  <c r="W1936" i="16"/>
  <c r="Z1910" i="6"/>
  <c r="Y1937" i="16"/>
  <c r="V1937"/>
  <c r="AB1911" i="6"/>
  <c r="AD1938" i="16"/>
  <c r="V1938"/>
  <c r="AB1912" i="6"/>
  <c r="W1939" i="16"/>
  <c r="Z1939"/>
  <c r="V1913" i="6"/>
  <c r="AA1940" i="16"/>
  <c r="Z1940"/>
  <c r="V1940"/>
  <c r="V1914" i="6"/>
  <c r="X1914"/>
  <c r="AA1941" i="16"/>
  <c r="X1941"/>
  <c r="W1942"/>
  <c r="V1942"/>
  <c r="Z1916" i="6"/>
  <c r="AB1916"/>
  <c r="Y1943" i="16"/>
  <c r="V1917" i="6"/>
  <c r="X1917"/>
  <c r="AA1944" i="16"/>
  <c r="Z1944"/>
  <c r="X1918" i="6"/>
  <c r="AD1945" i="16"/>
  <c r="AB1919" i="6"/>
  <c r="W1946" i="16"/>
  <c r="X1946"/>
  <c r="Y1947"/>
  <c r="V1947"/>
  <c r="X1921" i="6"/>
  <c r="V1921"/>
  <c r="AA1948" i="16"/>
  <c r="Z1948"/>
  <c r="X1948"/>
  <c r="X1922" i="6"/>
  <c r="Y1949" i="16"/>
  <c r="X1923" i="6"/>
  <c r="AA1950" i="16"/>
  <c r="AB1924" i="6"/>
  <c r="AD1951" i="16"/>
  <c r="Z1951"/>
  <c r="V1925" i="6"/>
  <c r="AB1925"/>
  <c r="Y1952" i="16"/>
  <c r="V1952"/>
  <c r="V1926" i="6"/>
  <c r="AD1953" i="16"/>
  <c r="AB1927" i="6"/>
  <c r="W1954" i="16"/>
  <c r="V1954"/>
  <c r="AA1955"/>
  <c r="Z1955"/>
  <c r="AB1929" i="6"/>
  <c r="X1929"/>
  <c r="W1956" i="16"/>
  <c r="V1956"/>
  <c r="AB1930" i="6"/>
  <c r="AA1957" i="16"/>
  <c r="X1957"/>
  <c r="V1931" i="6"/>
  <c r="AB1931"/>
  <c r="AA1958" i="16"/>
  <c r="Z1958"/>
  <c r="Z1932" i="6"/>
  <c r="AB1932"/>
  <c r="AD1959" i="16"/>
  <c r="Z1933" i="6"/>
  <c r="AB1933"/>
  <c r="AA1960" i="16"/>
  <c r="V1960"/>
  <c r="Y1961"/>
  <c r="V1935" i="6"/>
  <c r="AD1962" i="16"/>
  <c r="Z1962"/>
  <c r="X1962"/>
  <c r="Z1936" i="6"/>
  <c r="Y1963" i="16"/>
  <c r="Z1937" i="6"/>
  <c r="Y1964" i="16"/>
  <c r="W1965"/>
  <c r="Z1939" i="6"/>
  <c r="AD1966" i="16"/>
  <c r="Z1966"/>
  <c r="Z1940" i="6"/>
  <c r="AB1940"/>
  <c r="Y1967" i="16"/>
  <c r="X1967"/>
  <c r="V1941" i="6"/>
  <c r="AA1968" i="16"/>
  <c r="V1968"/>
  <c r="X1942" i="6"/>
  <c r="Y1969" i="16"/>
  <c r="X1969"/>
  <c r="AB1943" i="6"/>
  <c r="AA1970" i="16"/>
  <c r="V1970"/>
  <c r="Z1944" i="6"/>
  <c r="AD1971" i="16"/>
  <c r="Z1971"/>
  <c r="AA1972"/>
  <c r="X1972"/>
  <c r="AB1946" i="6"/>
  <c r="X1946"/>
  <c r="Y1973" i="16"/>
  <c r="X1973"/>
  <c r="AD1974"/>
  <c r="V1974"/>
  <c r="X1974"/>
  <c r="AB1948" i="6"/>
  <c r="W1975" i="16"/>
  <c r="V1975"/>
  <c r="V1949" i="6"/>
  <c r="Y1976" i="16"/>
  <c r="V1976"/>
  <c r="AB1950" i="6"/>
  <c r="V1950"/>
  <c r="AA1977" i="16"/>
  <c r="Z1977"/>
  <c r="AB1951" i="6"/>
  <c r="AA1978" i="16"/>
  <c r="AB1952" i="6"/>
  <c r="W1979" i="16"/>
  <c r="X1953" i="6"/>
  <c r="AB1953"/>
  <c r="AA1980" i="16"/>
  <c r="X1954" i="6"/>
  <c r="AB1954"/>
  <c r="AA1981" i="16"/>
  <c r="V1981"/>
  <c r="AD1982"/>
  <c r="X1982"/>
  <c r="V1982"/>
  <c r="Z1956" i="6"/>
  <c r="Y1983" i="16"/>
  <c r="X1983"/>
  <c r="X1957" i="6"/>
  <c r="V1957"/>
  <c r="Y1984" i="16"/>
  <c r="X1984"/>
  <c r="Z1984"/>
  <c r="W1985"/>
  <c r="X1985"/>
  <c r="V1959" i="6"/>
  <c r="AD1986" i="16"/>
  <c r="X1986"/>
  <c r="X1960" i="6"/>
  <c r="AD1987" i="16"/>
  <c r="V1987"/>
  <c r="Z1961" i="6"/>
  <c r="V1961"/>
  <c r="AD1988" i="16"/>
  <c r="Z1988"/>
  <c r="X1962" i="6"/>
  <c r="W1989" i="16"/>
  <c r="X1989"/>
  <c r="AB1963" i="6"/>
  <c r="Z1963"/>
  <c r="AD1990" i="16"/>
  <c r="Z1990"/>
  <c r="AA1991"/>
  <c r="Z1965" i="6"/>
  <c r="W1992" i="16"/>
  <c r="X1992"/>
  <c r="W1993"/>
  <c r="Z1993"/>
  <c r="Z1967" i="6"/>
  <c r="X1967"/>
  <c r="AD1994" i="16"/>
  <c r="Z1994"/>
  <c r="AB1968" i="6"/>
  <c r="AA1995" i="16"/>
  <c r="AA1996"/>
  <c r="X1970" i="6"/>
  <c r="W1997" i="16"/>
  <c r="Y1998"/>
  <c r="Z1998"/>
  <c r="AB1972" i="6"/>
  <c r="X1972"/>
  <c r="Y1999" i="16"/>
  <c r="Z1973" i="6"/>
  <c r="AA2000" i="16"/>
  <c r="V2000"/>
  <c r="V1974" i="6"/>
  <c r="Y2001" i="16"/>
  <c r="X1975" i="6"/>
  <c r="AD2002" i="16"/>
  <c r="V2002"/>
  <c r="Y2003"/>
  <c r="Z2003"/>
  <c r="AA2004"/>
  <c r="X2004"/>
  <c r="X1978" i="6"/>
  <c r="AD2005" i="16"/>
  <c r="Y2006"/>
  <c r="Z2006"/>
  <c r="V2006"/>
  <c r="X1980" i="6"/>
  <c r="AA2007" i="16"/>
  <c r="X2007"/>
  <c r="Z1981" i="6"/>
  <c r="AD2008" i="16"/>
  <c r="V2008"/>
  <c r="X1982" i="6"/>
  <c r="AD2009" i="16"/>
  <c r="V1983" i="6"/>
  <c r="AD2010" i="16"/>
  <c r="X2010"/>
  <c r="V2010"/>
  <c r="X1984" i="6"/>
  <c r="Y2011" i="16"/>
  <c r="AA2012"/>
  <c r="Z2012"/>
  <c r="W2013"/>
  <c r="V2013"/>
  <c r="AA2014"/>
  <c r="V2014"/>
  <c r="Z2014"/>
  <c r="Z1988" i="6"/>
  <c r="AA2015" i="16"/>
  <c r="X2015"/>
  <c r="V1989" i="6"/>
  <c r="Z1989"/>
  <c r="AA2016" i="16"/>
  <c r="Z2016"/>
  <c r="X2016"/>
  <c r="V1990" i="6"/>
  <c r="AD2017" i="16"/>
  <c r="Z2017"/>
  <c r="W2018"/>
  <c r="V2018"/>
  <c r="AB1992" i="6"/>
  <c r="Y2019" i="16"/>
  <c r="Z2019"/>
  <c r="AB1993" i="6"/>
  <c r="X1993"/>
  <c r="AD2020" i="16"/>
  <c r="Z2020"/>
  <c r="X1994" i="6"/>
  <c r="AA2021" i="16"/>
  <c r="AB1995" i="6"/>
  <c r="AA2022" i="16"/>
  <c r="X2022"/>
  <c r="X1996" i="6"/>
  <c r="AD2023" i="16"/>
  <c r="Z2023"/>
  <c r="W2024"/>
  <c r="AB1998" i="6"/>
  <c r="AD2025" i="16"/>
  <c r="Z2025"/>
  <c r="X1999" i="6"/>
  <c r="V1999"/>
  <c r="AD2026" i="16"/>
  <c r="Z2026"/>
  <c r="X2000" i="6"/>
  <c r="AA2027" i="16"/>
  <c r="V2001" i="6"/>
  <c r="AA2028" i="16"/>
  <c r="V2028"/>
  <c r="AA2029"/>
  <c r="Z2029"/>
  <c r="AB2003" i="6"/>
  <c r="Z2003"/>
  <c r="AD2030" i="16"/>
  <c r="X2030"/>
  <c r="Z2004" i="6"/>
  <c r="Y2031" i="16"/>
  <c r="X2031"/>
  <c r="X2005" i="6"/>
  <c r="AA2032" i="16"/>
  <c r="X2032"/>
  <c r="V2032"/>
  <c r="Y2033"/>
  <c r="V2033"/>
  <c r="AB2007" i="6"/>
  <c r="AD2034" i="16"/>
  <c r="V2034"/>
  <c r="Z2034"/>
  <c r="V2008" i="6"/>
  <c r="X2008"/>
  <c r="AA2035" i="16"/>
  <c r="Z2035"/>
  <c r="Z2009" i="6"/>
  <c r="V2009"/>
  <c r="W2036" i="16"/>
  <c r="AD2037"/>
  <c r="AD2038"/>
  <c r="X2012" i="6"/>
  <c r="AD2039" i="16"/>
  <c r="Z2013" i="6"/>
  <c r="AD2040" i="16"/>
  <c r="Z2040"/>
  <c r="X2040"/>
  <c r="X2014" i="6"/>
  <c r="W2041" i="16"/>
  <c r="AB2015" i="6"/>
  <c r="V2015"/>
  <c r="Y2042" i="16"/>
  <c r="V2042"/>
  <c r="W2043"/>
  <c r="Z2017" i="6"/>
  <c r="X2017"/>
  <c r="Y2044" i="16"/>
  <c r="V2044"/>
  <c r="V2018" i="6"/>
  <c r="Y2045" i="16"/>
  <c r="V2045"/>
  <c r="Y2046"/>
  <c r="Z2046"/>
  <c r="V2046"/>
  <c r="AB2020" i="6"/>
  <c r="W2047" i="16"/>
  <c r="V2021" i="6"/>
  <c r="AB2021"/>
  <c r="AA2048" i="16"/>
  <c r="V2022" i="6"/>
  <c r="AD2049" i="16"/>
  <c r="Z2049"/>
  <c r="V2023" i="6"/>
  <c r="AD2050" i="16"/>
  <c r="Z2050"/>
  <c r="X2050"/>
  <c r="X2024" i="6"/>
  <c r="AD2051" i="16"/>
  <c r="Z2051"/>
  <c r="Z2025" i="6"/>
  <c r="X2025"/>
  <c r="AD2052" i="16"/>
  <c r="V2052"/>
  <c r="AA2053"/>
  <c r="V2027" i="6"/>
  <c r="Y2054" i="16"/>
  <c r="Z2028" i="6"/>
  <c r="W2055" i="16"/>
  <c r="V2055"/>
  <c r="Z2029" i="6"/>
  <c r="Y2056" i="16"/>
  <c r="Z2056"/>
  <c r="AA2057"/>
  <c r="Z2057"/>
  <c r="Z2031" i="6"/>
  <c r="V2031"/>
  <c r="AA2058" i="16"/>
  <c r="Z2058"/>
  <c r="W2059"/>
  <c r="V2033" i="6"/>
  <c r="X2033"/>
  <c r="W2060" i="16"/>
  <c r="Z2060"/>
  <c r="X2060"/>
  <c r="X2034" i="6"/>
  <c r="AD2061" i="16"/>
  <c r="X2061"/>
  <c r="V2035" i="6"/>
  <c r="AA2062" i="16"/>
  <c r="Z2062"/>
  <c r="X2036" i="6"/>
  <c r="AD2063" i="16"/>
  <c r="Z2063"/>
  <c r="AD2064"/>
  <c r="X2064"/>
  <c r="X2038" i="6"/>
  <c r="AB2038"/>
  <c r="AA2065" i="16"/>
  <c r="V2065"/>
  <c r="Y2066"/>
  <c r="Z2066"/>
  <c r="X2066"/>
  <c r="X2040" i="6"/>
  <c r="Y2067" i="16"/>
  <c r="Z2067"/>
  <c r="Z2041" i="6"/>
  <c r="X2041"/>
  <c r="Y2068" i="16"/>
  <c r="AA2069"/>
  <c r="W2070"/>
  <c r="Z2070"/>
  <c r="X2070"/>
  <c r="X2044" i="6"/>
  <c r="W2071" i="16"/>
  <c r="Y2072"/>
  <c r="V2072"/>
  <c r="X2046" i="6"/>
  <c r="V2046"/>
  <c r="Y2073" i="16"/>
  <c r="X2047" i="6"/>
  <c r="W2074" i="16"/>
  <c r="V2074"/>
  <c r="AA2075"/>
  <c r="Z2075"/>
  <c r="Z2049" i="6"/>
  <c r="W2076" i="16"/>
  <c r="W2077"/>
  <c r="AB2051" i="6"/>
  <c r="V2051"/>
  <c r="AA2078" i="16"/>
  <c r="X2052" i="6"/>
  <c r="AD2079" i="16"/>
  <c r="V2053" i="6"/>
  <c r="AB2053"/>
  <c r="W2080" i="16"/>
  <c r="V2080"/>
  <c r="AB2054" i="6"/>
  <c r="AD2081" i="16"/>
  <c r="X2081"/>
  <c r="X2055" i="6"/>
  <c r="AA2082" i="16"/>
  <c r="X2082"/>
  <c r="AB2056" i="6"/>
  <c r="Y2083" i="16"/>
  <c r="V2083"/>
  <c r="AB2057" i="6"/>
  <c r="Y2084" i="16"/>
  <c r="Z2084"/>
  <c r="X2058" i="6"/>
  <c r="AB2058"/>
  <c r="AD2085" i="16"/>
  <c r="Z2085"/>
  <c r="Z2059" i="6"/>
  <c r="AD2086" i="16"/>
  <c r="X2086"/>
  <c r="V2060" i="6"/>
  <c r="Y2087" i="16"/>
  <c r="Z2061" i="6"/>
  <c r="AB2061"/>
  <c r="AA2088" i="16"/>
  <c r="X2088"/>
  <c r="Z2088"/>
  <c r="X2062" i="6"/>
  <c r="AD2089" i="16"/>
  <c r="AB2063" i="6"/>
  <c r="Y2090" i="16"/>
  <c r="AB2064" i="6"/>
  <c r="W2091" i="16"/>
  <c r="AB2065" i="6"/>
  <c r="V2065"/>
  <c r="W2092" i="16"/>
  <c r="V2092"/>
  <c r="Z2092"/>
  <c r="Y2093"/>
  <c r="X2067" i="6"/>
  <c r="Y2094" i="16"/>
  <c r="X2094"/>
  <c r="AB2068" i="6"/>
  <c r="AA2095" i="16"/>
  <c r="X2069" i="6"/>
  <c r="V2069"/>
  <c r="AA2096" i="16"/>
  <c r="V2070" i="6"/>
  <c r="Y2097" i="16"/>
  <c r="X2071" i="6"/>
  <c r="V2071"/>
  <c r="W2098" i="16"/>
  <c r="Z2098"/>
  <c r="X2098"/>
  <c r="V2072" i="6"/>
  <c r="W2099" i="16"/>
  <c r="X2099"/>
  <c r="Z2073" i="6"/>
  <c r="AA2100" i="16"/>
  <c r="V2100"/>
  <c r="X2100"/>
  <c r="Z2074" i="6"/>
  <c r="X2074"/>
  <c r="W2101" i="16"/>
  <c r="W2102"/>
  <c r="V2102"/>
  <c r="Z2102"/>
  <c r="V2076" i="6"/>
  <c r="AA2103" i="16"/>
  <c r="V2103"/>
  <c r="AB2077" i="6"/>
  <c r="Z2077"/>
  <c r="Y2104" i="16"/>
  <c r="X2104"/>
  <c r="V2078" i="6"/>
  <c r="Y2105" i="16"/>
  <c r="X2105"/>
  <c r="X2079" i="6"/>
  <c r="AA2106" i="16"/>
  <c r="AB2080" i="6"/>
  <c r="Y2107" i="16"/>
  <c r="X2107"/>
  <c r="AA2108"/>
  <c r="X2108"/>
  <c r="Z2108"/>
  <c r="Z2082" i="6"/>
  <c r="V2082"/>
  <c r="AA2109" i="16"/>
  <c r="Y2110"/>
  <c r="Z2110"/>
  <c r="AB2084" i="6"/>
  <c r="AA2111" i="16"/>
  <c r="Y2112"/>
  <c r="X2112"/>
  <c r="Z2086" i="6"/>
  <c r="AD2113" i="16"/>
  <c r="V2087" i="6"/>
  <c r="AA2114" i="16"/>
  <c r="Z2114"/>
  <c r="X2088" i="6"/>
  <c r="Z2088"/>
  <c r="AA2115" i="16"/>
  <c r="V2115"/>
  <c r="Z2089" i="6"/>
  <c r="AA2116" i="16"/>
  <c r="Z2116"/>
  <c r="AD2117"/>
  <c r="Z2091" i="6"/>
  <c r="V2091"/>
  <c r="AA2118" i="16"/>
  <c r="Z2118"/>
  <c r="X2118"/>
  <c r="X2092" i="6"/>
  <c r="AA2119" i="16"/>
  <c r="V2119"/>
  <c r="AB2093" i="6"/>
  <c r="Z2093"/>
  <c r="AD2120" i="16"/>
  <c r="Y2121"/>
  <c r="Z2121"/>
  <c r="X2095" i="6"/>
  <c r="AD2122" i="16"/>
  <c r="Z2122"/>
  <c r="X2122"/>
  <c r="X2096" i="6"/>
  <c r="AB2096"/>
  <c r="AA2123" i="16"/>
  <c r="X2097" i="6"/>
  <c r="AB2097"/>
  <c r="AA2124" i="16"/>
  <c r="Z2098" i="6"/>
  <c r="X2098"/>
  <c r="W2125" i="16"/>
  <c r="AB2099" i="6"/>
  <c r="Y2126" i="16"/>
  <c r="AB2100" i="6"/>
  <c r="AD2127" i="16"/>
  <c r="AB2101" i="6"/>
  <c r="AA2128" i="16"/>
  <c r="X2102" i="6"/>
  <c r="AB2102"/>
  <c r="W2129" i="16"/>
  <c r="AB2103" i="6"/>
  <c r="Y2130" i="16"/>
  <c r="X2130"/>
  <c r="V2130"/>
  <c r="Z2104" i="6"/>
  <c r="W2131" i="16"/>
  <c r="Z2131"/>
  <c r="X2105" i="6"/>
  <c r="AA2132" i="16"/>
  <c r="Y2133"/>
  <c r="Y2134"/>
  <c r="Z2134"/>
  <c r="X2108" i="6"/>
  <c r="Z2108"/>
  <c r="Y2135" i="16"/>
  <c r="Z2135"/>
  <c r="X2109" i="6"/>
  <c r="V2109"/>
  <c r="AA2136" i="16"/>
  <c r="AA2137"/>
  <c r="AB2111" i="6"/>
  <c r="V2111"/>
  <c r="AA2138" i="16"/>
  <c r="Z2138"/>
  <c r="V2138"/>
  <c r="X2112" i="6"/>
  <c r="AD2139" i="16"/>
  <c r="X2139"/>
  <c r="AB2113" i="6"/>
  <c r="Z2113"/>
  <c r="Y2140" i="16"/>
  <c r="X2140"/>
  <c r="W2141"/>
  <c r="Z2141"/>
  <c r="AA2142"/>
  <c r="X2142"/>
  <c r="AD2143"/>
  <c r="V2143"/>
  <c r="X2117" i="6"/>
  <c r="AD2144" i="16"/>
  <c r="Z2144"/>
  <c r="X2118" i="6"/>
  <c r="AA2145" i="16"/>
  <c r="V2145"/>
  <c r="Z2119" i="6"/>
  <c r="AB2119"/>
  <c r="AA2146" i="16"/>
  <c r="X2146"/>
  <c r="Z2146"/>
  <c r="Y2147"/>
  <c r="Z2147"/>
  <c r="V2121" i="6"/>
  <c r="Z2121"/>
  <c r="Y2148" i="16"/>
  <c r="X2122" i="6"/>
  <c r="W2149" i="16"/>
  <c r="V2123" i="6"/>
  <c r="Y2150" i="16"/>
  <c r="X2124" i="6"/>
  <c r="AD2151" i="16"/>
  <c r="X2125" i="6"/>
  <c r="V2125"/>
  <c r="Y2152" i="16"/>
  <c r="V2152"/>
  <c r="V2126" i="6"/>
  <c r="AD2153" i="16"/>
  <c r="AD2154"/>
  <c r="AB2128" i="6"/>
  <c r="V2128"/>
  <c r="Y2155" i="16"/>
  <c r="X2129" i="6"/>
  <c r="W2156" i="16"/>
  <c r="X2130" i="6"/>
  <c r="W2157" i="16"/>
  <c r="X2157"/>
  <c r="AB2131" i="6"/>
  <c r="X2131"/>
  <c r="W2158" i="16"/>
  <c r="X2158"/>
  <c r="V2158"/>
  <c r="W2159"/>
  <c r="Z2133" i="6"/>
  <c r="V2133"/>
  <c r="W2160" i="16"/>
  <c r="X2160"/>
  <c r="V2134" i="6"/>
  <c r="AD2161" i="16"/>
  <c r="V2135" i="6"/>
  <c r="X2135"/>
  <c r="Y2162" i="16"/>
  <c r="X2162"/>
  <c r="V2162"/>
  <c r="V2136" i="6"/>
  <c r="Z2136"/>
  <c r="W2163" i="16"/>
  <c r="X2163"/>
  <c r="Z2137" i="6"/>
  <c r="AD2164" i="16"/>
  <c r="X2138" i="6"/>
  <c r="AD2165" i="16"/>
  <c r="X2165"/>
  <c r="Z2139" i="6"/>
  <c r="W2166" i="16"/>
  <c r="AA2167"/>
  <c r="X2167"/>
  <c r="Y2168"/>
  <c r="V2168"/>
  <c r="X2168"/>
  <c r="Y2169"/>
  <c r="AD2170"/>
  <c r="X2170"/>
  <c r="X2144" i="6"/>
  <c r="AA2171" i="16"/>
  <c r="X2145" i="6"/>
  <c r="Z2145"/>
  <c r="AA2172" i="16"/>
  <c r="X2172"/>
  <c r="Y2173"/>
  <c r="Z2173"/>
  <c r="X2147" i="6"/>
  <c r="Z2147"/>
  <c r="AD2174" i="16"/>
  <c r="V2174"/>
  <c r="X2148" i="6"/>
  <c r="W2175" i="16"/>
  <c r="V2149" i="6"/>
  <c r="AD2176" i="16"/>
  <c r="V2176"/>
  <c r="AA2177"/>
  <c r="Z2151" i="6"/>
  <c r="AB2151"/>
  <c r="AA2178" i="16"/>
  <c r="V2152" i="6"/>
  <c r="Z2152"/>
  <c r="AA2179" i="16"/>
  <c r="Z2179"/>
  <c r="Y2180"/>
  <c r="Z2180"/>
  <c r="X2154" i="6"/>
  <c r="W2181" i="16"/>
  <c r="V2155" i="6"/>
  <c r="AA2182" i="16"/>
  <c r="Y2183"/>
  <c r="X2183"/>
  <c r="Y2184"/>
  <c r="V2184"/>
  <c r="V2158" i="6"/>
  <c r="AA2185" i="16"/>
  <c r="Z2185"/>
  <c r="V2159" i="6"/>
  <c r="AB2159"/>
  <c r="Y2186" i="16"/>
  <c r="AB2160" i="6"/>
  <c r="Y2187" i="16"/>
  <c r="AB2161" i="6"/>
  <c r="X2161"/>
  <c r="AD2188" i="16"/>
  <c r="X2188"/>
  <c r="Z2162" i="6"/>
  <c r="X2162"/>
  <c r="AD2189" i="16"/>
  <c r="V2189"/>
  <c r="AD2190"/>
  <c r="Z2190"/>
  <c r="V2164" i="6"/>
  <c r="Y2191" i="16"/>
  <c r="Z2165" i="6"/>
  <c r="V2165"/>
  <c r="Y2192" i="16"/>
  <c r="X2192"/>
  <c r="X2166" i="6"/>
  <c r="AB2166"/>
  <c r="W2193" i="16"/>
  <c r="V2167" i="6"/>
  <c r="AD2194" i="16"/>
  <c r="V2194"/>
  <c r="X2168" i="6"/>
  <c r="Z2168"/>
  <c r="AD2195" i="16"/>
  <c r="Z2195"/>
  <c r="AB2169" i="6"/>
  <c r="Y2196" i="16"/>
  <c r="X2196"/>
  <c r="Z2196"/>
  <c r="Z2170" i="6"/>
  <c r="X2170"/>
  <c r="Y2197" i="16"/>
  <c r="Z2197"/>
  <c r="AB2171" i="6"/>
  <c r="AA2198" i="16"/>
  <c r="Z2172" i="6"/>
  <c r="X2172"/>
  <c r="AD2199" i="16"/>
  <c r="X2173" i="6"/>
  <c r="W2200" i="16"/>
  <c r="X2200"/>
  <c r="V2174" i="6"/>
  <c r="Y2201" i="16"/>
  <c r="AB2175" i="6"/>
  <c r="Y2202" i="16"/>
  <c r="X2202"/>
  <c r="V2202"/>
  <c r="AB2176" i="6"/>
  <c r="AA2203" i="16"/>
  <c r="X2203"/>
  <c r="Z2177" i="6"/>
  <c r="Y2204" i="16"/>
  <c r="X2204"/>
  <c r="Z2178" i="6"/>
  <c r="W2205" i="16"/>
  <c r="V2205"/>
  <c r="X2179" i="6"/>
  <c r="AD2206" i="16"/>
  <c r="V2206"/>
  <c r="X2206"/>
  <c r="Z2180" i="6"/>
  <c r="W2207" i="16"/>
  <c r="AB2181" i="6"/>
  <c r="AA2208" i="16"/>
  <c r="Y2209"/>
  <c r="Z2183" i="6"/>
  <c r="Y2210" i="16"/>
  <c r="Y2211"/>
  <c r="Z2211"/>
  <c r="AB2185" i="6"/>
  <c r="X2185"/>
  <c r="W2212" i="16"/>
  <c r="Z2212"/>
  <c r="V2212"/>
  <c r="X2186" i="6"/>
  <c r="AB2186"/>
  <c r="AA2213" i="16"/>
  <c r="Z2213"/>
  <c r="X2187" i="6"/>
  <c r="W2214" i="16"/>
  <c r="V2214"/>
  <c r="AA2215"/>
  <c r="AD2216"/>
  <c r="V2216"/>
  <c r="Z2190" i="6"/>
  <c r="AD2217" i="16"/>
  <c r="AB2191" i="6"/>
  <c r="AD2218" i="16"/>
  <c r="V2218"/>
  <c r="Z2192" i="6"/>
  <c r="AD2219" i="16"/>
  <c r="V2219"/>
  <c r="X2193" i="6"/>
  <c r="W2220" i="16"/>
  <c r="X2220"/>
  <c r="Z2220"/>
  <c r="X2194" i="6"/>
  <c r="Z2194"/>
  <c r="W2221" i="16"/>
  <c r="X2221"/>
  <c r="X2195" i="6"/>
  <c r="AD2222" i="16"/>
  <c r="Z2222"/>
  <c r="X2196" i="6"/>
  <c r="AB2196"/>
  <c r="Y2223" i="16"/>
  <c r="V2223"/>
  <c r="X2197" i="6"/>
  <c r="W2224" i="16"/>
  <c r="AB2198" i="6"/>
  <c r="AD2225" i="16"/>
  <c r="V2199" i="6"/>
  <c r="Y2226" i="16"/>
  <c r="Z2200" i="6"/>
  <c r="AA2227" i="16"/>
  <c r="V2201" i="6"/>
  <c r="X2201"/>
  <c r="AD2228" i="16"/>
  <c r="Y2229"/>
  <c r="X2229"/>
  <c r="X2203" i="6"/>
  <c r="AD2230" i="16"/>
  <c r="X2230"/>
  <c r="AB2204" i="6"/>
  <c r="AA2231" i="16"/>
  <c r="Z2205" i="6"/>
  <c r="V2205"/>
  <c r="W2232" i="16"/>
  <c r="X2232"/>
  <c r="W2233"/>
  <c r="AD2234"/>
  <c r="X2234"/>
  <c r="X2208" i="6"/>
  <c r="AD2235" i="16"/>
  <c r="X2235"/>
  <c r="AA2236"/>
  <c r="V2236"/>
  <c r="Z2236"/>
  <c r="AA2237"/>
  <c r="AB2211" i="6"/>
  <c r="W2238" i="16"/>
  <c r="Z2238"/>
  <c r="X2212" i="6"/>
  <c r="AB2212"/>
  <c r="W2239" i="16"/>
  <c r="AA2240"/>
  <c r="X2240"/>
  <c r="Z2214" i="6"/>
  <c r="Y2241" i="16"/>
  <c r="Z2215" i="6"/>
  <c r="AB2215"/>
  <c r="W2242" i="16"/>
  <c r="Z2242"/>
  <c r="AD2243"/>
  <c r="V2243"/>
  <c r="AD2244"/>
  <c r="Z2244"/>
  <c r="Z2218" i="6"/>
  <c r="X2218"/>
  <c r="AD2245" i="16"/>
  <c r="Z2245"/>
  <c r="X2219" i="6"/>
  <c r="AD2246" i="16"/>
  <c r="Z2246"/>
  <c r="X2246"/>
  <c r="X2220" i="6"/>
  <c r="AD2247" i="16"/>
  <c r="Z2247"/>
  <c r="X2221" i="6"/>
  <c r="W2248" i="16"/>
  <c r="X2222" i="6"/>
  <c r="AB2222"/>
  <c r="Y2249" i="16"/>
  <c r="Z2249"/>
  <c r="V2223" i="6"/>
  <c r="Y2250" i="16"/>
  <c r="X2250"/>
  <c r="Z2250"/>
  <c r="V2224" i="6"/>
  <c r="Y2251" i="16"/>
  <c r="Z2225" i="6"/>
  <c r="AA2252" i="16"/>
  <c r="X2252"/>
  <c r="V2252"/>
  <c r="W2253"/>
  <c r="Z2253"/>
  <c r="Z2227" i="6"/>
  <c r="AA2254" i="16"/>
  <c r="V2254"/>
  <c r="AD2255"/>
  <c r="X2229" i="6"/>
  <c r="W2256" i="16"/>
  <c r="X2256"/>
  <c r="Z2230" i="6"/>
  <c r="AD2257" i="16"/>
  <c r="AA2258"/>
  <c r="AB2232" i="6"/>
  <c r="AD2259" i="16"/>
  <c r="Z2259"/>
  <c r="AB2233" i="6"/>
  <c r="W2260" i="16"/>
  <c r="V2234" i="6"/>
  <c r="W2261" i="16"/>
  <c r="Z2261"/>
  <c r="X2235" i="6"/>
  <c r="AB2235"/>
  <c r="W2262" i="16"/>
  <c r="X2262"/>
  <c r="Y2263"/>
  <c r="Y2264"/>
  <c r="X2264"/>
  <c r="AD2265"/>
  <c r="X2239" i="6"/>
  <c r="Z2239"/>
  <c r="AD2266" i="16"/>
  <c r="V2240" i="6"/>
  <c r="AA2267" i="16"/>
  <c r="AB2241" i="6"/>
  <c r="X2241"/>
  <c r="AD2268" i="16"/>
  <c r="Z2242" i="6"/>
  <c r="W2269" i="16"/>
  <c r="Z2269"/>
  <c r="Y2270"/>
  <c r="V2244" i="6"/>
  <c r="Z2244"/>
  <c r="AD2271" i="16"/>
  <c r="Z2271"/>
  <c r="V2245" i="6"/>
  <c r="Z2245"/>
  <c r="W2272" i="16"/>
  <c r="V2272"/>
  <c r="Z2246" i="6"/>
  <c r="AD2273" i="16"/>
  <c r="Z2273"/>
  <c r="X2247" i="6"/>
  <c r="AD2274" i="16"/>
  <c r="X2274"/>
  <c r="AB2248" i="6"/>
  <c r="X2248"/>
  <c r="Y2275" i="16"/>
  <c r="Z2275"/>
  <c r="Z2249" i="6"/>
  <c r="X2249"/>
  <c r="AA2276" i="16"/>
  <c r="X2276"/>
  <c r="V2276"/>
  <c r="X2250" i="6"/>
  <c r="Z2250"/>
  <c r="AD2277" i="16"/>
  <c r="AB2251" i="6"/>
  <c r="W2278" i="16"/>
  <c r="Z2278"/>
  <c r="AA2279"/>
  <c r="AB2253" i="6"/>
  <c r="Z2253"/>
  <c r="AD2280" i="16"/>
  <c r="Z2280"/>
  <c r="X2254" i="6"/>
  <c r="AD2281" i="16"/>
  <c r="Z2255" i="6"/>
  <c r="AA2282" i="16"/>
  <c r="V2282"/>
  <c r="Z2256" i="6"/>
  <c r="AA2283" i="16"/>
  <c r="X2283"/>
  <c r="Y2284"/>
  <c r="V2284"/>
  <c r="X2258" i="6"/>
  <c r="AB2258"/>
  <c r="AD2285" i="16"/>
  <c r="Z2285"/>
  <c r="V2259" i="6"/>
  <c r="AD2286" i="16"/>
  <c r="X2286"/>
  <c r="AD2287"/>
  <c r="V2261" i="6"/>
  <c r="X2261"/>
  <c r="Y2288" i="16"/>
  <c r="AA2289"/>
  <c r="X2289"/>
  <c r="AB2263" i="6"/>
  <c r="Z2263"/>
  <c r="AA2290" i="16"/>
  <c r="Z2290"/>
  <c r="X2264" i="6"/>
  <c r="AA2291" i="16"/>
  <c r="AB2265" i="6"/>
  <c r="W2292" i="16"/>
  <c r="X2292"/>
  <c r="V2292"/>
  <c r="V2266" i="6"/>
  <c r="AD2293" i="16"/>
  <c r="X2293"/>
  <c r="AD2294"/>
  <c r="Z2294"/>
  <c r="V2268" i="6"/>
  <c r="Z2268"/>
  <c r="AA2295" i="16"/>
  <c r="Z2295"/>
  <c r="Z2269" i="6"/>
  <c r="X2269"/>
  <c r="AA2296" i="16"/>
  <c r="AA2297"/>
  <c r="AB2271" i="6"/>
  <c r="AA2298" i="16"/>
  <c r="Z2298"/>
  <c r="V2272" i="6"/>
  <c r="AA2299" i="16"/>
  <c r="V2273" i="6"/>
  <c r="AA2300" i="16"/>
  <c r="Z2300"/>
  <c r="Z2274" i="6"/>
  <c r="Y2301" i="16"/>
  <c r="AB2275" i="6"/>
  <c r="W2302" i="16"/>
  <c r="Z2302"/>
  <c r="Z2276" i="6"/>
  <c r="AA2303" i="16"/>
  <c r="X2303"/>
  <c r="AB2277" i="6"/>
  <c r="Y2304" i="16"/>
  <c r="W2305"/>
  <c r="X2279" i="6"/>
  <c r="AD2306" i="16"/>
  <c r="X2306"/>
  <c r="AB2280" i="6"/>
  <c r="AA2307" i="16"/>
  <c r="Z2307"/>
  <c r="V2281" i="6"/>
  <c r="AD2308" i="16"/>
  <c r="Z2308"/>
  <c r="W2309"/>
  <c r="X2309"/>
  <c r="V2283" i="6"/>
  <c r="AA2310" i="16"/>
  <c r="V2310"/>
  <c r="X2310"/>
  <c r="AD2311"/>
  <c r="X2285" i="6"/>
  <c r="V2285"/>
  <c r="Y2312" i="16"/>
  <c r="X2312"/>
  <c r="V2286" i="6"/>
  <c r="W2313" i="16"/>
  <c r="Z2313"/>
  <c r="Z2287" i="6"/>
  <c r="W2314" i="16"/>
  <c r="Z2288" i="6"/>
  <c r="AB2288"/>
  <c r="AA2315" i="16"/>
  <c r="X2315"/>
  <c r="X2289" i="6"/>
  <c r="W2316" i="16"/>
  <c r="X2316"/>
  <c r="X2290" i="6"/>
  <c r="AD2317" i="16"/>
  <c r="Y2318"/>
  <c r="V2318"/>
  <c r="Z2292" i="6"/>
  <c r="AD2319" i="16"/>
  <c r="AB2293" i="6"/>
  <c r="Y2320" i="16"/>
  <c r="V2320"/>
  <c r="AD2321"/>
  <c r="X2321"/>
  <c r="AB2295" i="6"/>
  <c r="W2322" i="16"/>
  <c r="V2322"/>
  <c r="V2296" i="6"/>
  <c r="AA2323" i="16"/>
  <c r="Z2297" i="6"/>
  <c r="Y2324" i="16"/>
  <c r="V2298" i="6"/>
  <c r="AA2325" i="16"/>
  <c r="V2325"/>
  <c r="AA2326"/>
  <c r="V2326"/>
  <c r="X2326"/>
  <c r="W2327"/>
  <c r="X2327"/>
  <c r="V2301" i="6"/>
  <c r="Y2328" i="16"/>
  <c r="Z2328"/>
  <c r="AD2329"/>
  <c r="Z2303" i="6"/>
  <c r="W2330" i="16"/>
  <c r="V2330"/>
  <c r="AB2304" i="6"/>
  <c r="AA2331" i="16"/>
  <c r="Z2331"/>
  <c r="X2305" i="6"/>
  <c r="AA2332" i="16"/>
  <c r="X2332"/>
  <c r="AA2333"/>
  <c r="AD2334"/>
  <c r="Z2334"/>
  <c r="Y2335"/>
  <c r="Z2335"/>
  <c r="Z2309" i="6"/>
  <c r="AB2309"/>
  <c r="Y2336" i="16"/>
  <c r="Z2336"/>
  <c r="Y2337"/>
  <c r="X2311" i="6"/>
  <c r="Z2311"/>
  <c r="W2338" i="16"/>
  <c r="Z2338"/>
  <c r="V2312" i="6"/>
  <c r="AA2339" i="16"/>
  <c r="V2339"/>
  <c r="AD2340"/>
  <c r="Z2340"/>
  <c r="V2340"/>
  <c r="AD2341"/>
  <c r="AB2315" i="6"/>
  <c r="AD2342" i="16"/>
  <c r="Z2342"/>
  <c r="AB2316" i="6"/>
  <c r="AA2343" i="16"/>
  <c r="X2343"/>
  <c r="AB2317" i="6"/>
  <c r="W2344" i="16"/>
  <c r="Z2318" i="6"/>
  <c r="W2345" i="16"/>
  <c r="Z2345"/>
  <c r="V2319" i="6"/>
  <c r="AB2319"/>
  <c r="Y2346" i="16"/>
  <c r="V2346"/>
  <c r="V2320" i="6"/>
  <c r="AB2320"/>
  <c r="W2347" i="16"/>
  <c r="X2347"/>
  <c r="V2321" i="6"/>
  <c r="W2348" i="16"/>
  <c r="Z2322" i="6"/>
  <c r="AA2349" i="16"/>
  <c r="V2349"/>
  <c r="Y2350"/>
  <c r="Z2350"/>
  <c r="V2324" i="6"/>
  <c r="AD2351" i="16"/>
  <c r="X2325" i="6"/>
  <c r="V2325"/>
  <c r="AA2352" i="16"/>
  <c r="AB2326" i="6"/>
  <c r="AA2353" i="16"/>
  <c r="V2353"/>
  <c r="W2354"/>
  <c r="X2354"/>
  <c r="Z2328" i="6"/>
  <c r="AD2355" i="16"/>
  <c r="W2356"/>
  <c r="X2330" i="6"/>
  <c r="Y2357" i="16"/>
  <c r="X2331" i="6"/>
  <c r="W2358" i="16"/>
  <c r="AB2332" i="6"/>
  <c r="V2332"/>
  <c r="AD2359" i="16"/>
  <c r="X2359"/>
  <c r="X2333" i="6"/>
  <c r="Y2360" i="16"/>
  <c r="AD2361"/>
  <c r="Z2361"/>
  <c r="AB2335" i="6"/>
  <c r="AA2362" i="16"/>
  <c r="AD2363"/>
  <c r="V2363"/>
  <c r="V2337" i="6"/>
  <c r="AB2337"/>
  <c r="Y2364" i="16"/>
  <c r="V2338" i="6"/>
  <c r="Y2365" i="16"/>
  <c r="V2339" i="6"/>
  <c r="W2366" i="16"/>
  <c r="X2366"/>
  <c r="V2340" i="6"/>
  <c r="X2340"/>
  <c r="Y2367" i="16"/>
  <c r="AB2341" i="6"/>
  <c r="W2368" i="16"/>
  <c r="V2368"/>
  <c r="X2342" i="6"/>
  <c r="V2342"/>
  <c r="AD2369" i="16"/>
  <c r="Z2369"/>
  <c r="X2343" i="6"/>
  <c r="AD2370" i="16"/>
  <c r="Z2344" i="6"/>
  <c r="X2344"/>
  <c r="AA2371" i="16"/>
  <c r="X2345" i="6"/>
  <c r="AB2345"/>
  <c r="AD2372" i="16"/>
  <c r="X2372"/>
  <c r="Z2346" i="6"/>
  <c r="X2346"/>
  <c r="AD2373" i="16"/>
  <c r="Z2373"/>
  <c r="X2347" i="6"/>
  <c r="AB2347"/>
  <c r="W2374" i="16"/>
  <c r="X2374"/>
  <c r="AB2348" i="6"/>
  <c r="Y2375" i="16"/>
  <c r="Z2349" i="6"/>
  <c r="AD2376" i="16"/>
  <c r="X2376"/>
  <c r="V2376"/>
  <c r="AB2350" i="6"/>
  <c r="V2350"/>
  <c r="W2377" i="16"/>
  <c r="Z2351" i="6"/>
  <c r="AA2378" i="16"/>
  <c r="X2378"/>
  <c r="X2352" i="6"/>
  <c r="Y2379" i="16"/>
  <c r="X2379"/>
  <c r="V2353" i="6"/>
  <c r="W2380" i="16"/>
  <c r="V2380"/>
  <c r="V2354" i="6"/>
  <c r="Y2381" i="16"/>
  <c r="V2381"/>
  <c r="AD2382"/>
  <c r="W2383"/>
  <c r="X2357" i="6"/>
  <c r="Y2384" i="16"/>
  <c r="AB2358" i="6"/>
  <c r="V2358"/>
  <c r="W2385" i="16"/>
  <c r="Z2385"/>
  <c r="Z2359" i="6"/>
  <c r="AA2386" i="16"/>
  <c r="Z2386"/>
  <c r="V2360" i="6"/>
  <c r="Z2360"/>
  <c r="AD2387" i="16"/>
  <c r="X2387"/>
  <c r="X2361" i="6"/>
  <c r="AD2388" i="16"/>
  <c r="X2388"/>
  <c r="X2362" i="6"/>
  <c r="AD2389" i="16"/>
  <c r="V2389"/>
  <c r="W2390"/>
  <c r="V2390"/>
  <c r="AA2391"/>
  <c r="AA2392"/>
  <c r="X2392"/>
  <c r="V2366" i="6"/>
  <c r="AD2393" i="16"/>
  <c r="X2393"/>
  <c r="AB2367" i="6"/>
  <c r="V2367"/>
  <c r="Y2394" i="16"/>
  <c r="X2394"/>
  <c r="Z2368" i="6"/>
  <c r="W2395" i="16"/>
  <c r="X2369" i="6"/>
  <c r="Z2369"/>
  <c r="AA2396" i="16"/>
  <c r="X2396"/>
  <c r="AB2370" i="6"/>
  <c r="W2397" i="16"/>
  <c r="Z2371" i="6"/>
  <c r="X2371"/>
  <c r="AD2398" i="16"/>
  <c r="V2398"/>
  <c r="AB2372" i="6"/>
  <c r="AD2399" i="16"/>
  <c r="V2399"/>
  <c r="AB2373" i="6"/>
  <c r="AA2400" i="16"/>
  <c r="Z2400"/>
  <c r="X2374" i="6"/>
  <c r="W2401" i="16"/>
  <c r="X2375" i="6"/>
  <c r="Z2375"/>
  <c r="AD2402" i="16"/>
  <c r="Z2402"/>
  <c r="AB2376" i="6"/>
  <c r="V2376"/>
  <c r="W2403" i="16"/>
  <c r="AB2377" i="6"/>
  <c r="AD2404" i="16"/>
  <c r="X2378" i="6"/>
  <c r="W2405" i="16"/>
  <c r="X2405"/>
  <c r="Z2379" i="6"/>
  <c r="W2406" i="16"/>
  <c r="X2380" i="6"/>
  <c r="V2380"/>
  <c r="Y2407" i="16"/>
  <c r="Z2381" i="6"/>
  <c r="V2381"/>
  <c r="W2408" i="16"/>
  <c r="Z2408"/>
  <c r="AB2382" i="6"/>
  <c r="AA2409" i="16"/>
  <c r="X2383" i="6"/>
  <c r="W2410" i="16"/>
  <c r="Z2410"/>
  <c r="X2410"/>
  <c r="AB2384" i="6"/>
  <c r="Z2384"/>
  <c r="AD2411" i="16"/>
  <c r="Z2411"/>
  <c r="AB2385" i="6"/>
  <c r="AA2412" i="16"/>
  <c r="Z2412"/>
  <c r="AA2413"/>
  <c r="Z2387" i="6"/>
  <c r="W2414" i="16"/>
  <c r="AA2415"/>
  <c r="AB2389" i="6"/>
  <c r="AA2416" i="16"/>
  <c r="AB2390" i="6"/>
  <c r="Y2417" i="16"/>
  <c r="V2417"/>
  <c r="AA2418"/>
  <c r="X2418"/>
  <c r="V2418"/>
  <c r="Z2392" i="6"/>
  <c r="AD2419" i="16"/>
  <c r="X2419"/>
  <c r="X2393" i="6"/>
  <c r="Y2420" i="16"/>
  <c r="X2394" i="6"/>
  <c r="AD2421" i="16"/>
  <c r="Z2421"/>
  <c r="AB2395" i="6"/>
  <c r="Y2422" i="16"/>
  <c r="V2422"/>
  <c r="Z2422"/>
  <c r="X2396" i="6"/>
  <c r="V2396"/>
  <c r="Y2423" i="16"/>
  <c r="X2397" i="6"/>
  <c r="Z2397"/>
  <c r="W2424" i="16"/>
  <c r="Z2424"/>
  <c r="X2424"/>
  <c r="W2425"/>
  <c r="Y2426"/>
  <c r="V2426"/>
  <c r="V2400" i="6"/>
  <c r="Z2400"/>
  <c r="W2427" i="16"/>
  <c r="V2427"/>
  <c r="AA2428"/>
  <c r="X2428"/>
  <c r="AB2402" i="6"/>
  <c r="AD2429" i="16"/>
  <c r="Z2403" i="6"/>
  <c r="Y2430" i="16"/>
  <c r="X2430"/>
  <c r="V2430"/>
  <c r="V2404" i="6"/>
  <c r="AD2431" i="16"/>
  <c r="V2431"/>
  <c r="AD2432"/>
  <c r="Z2432"/>
  <c r="AB2406" i="6"/>
  <c r="W2433" i="16"/>
  <c r="Z2433"/>
  <c r="Y2434"/>
  <c r="X2434"/>
  <c r="V2408" i="6"/>
  <c r="AA2435" i="16"/>
  <c r="Z2435"/>
  <c r="Z2409" i="6"/>
  <c r="X2409"/>
  <c r="AD2436" i="16"/>
  <c r="V2410" i="6"/>
  <c r="Z2410"/>
  <c r="AD2437" i="16"/>
  <c r="V2437"/>
  <c r="X2411" i="6"/>
  <c r="AB2411"/>
  <c r="W2438" i="16"/>
  <c r="Z2438"/>
  <c r="V2412" i="6"/>
  <c r="Z2412"/>
  <c r="AD2439" i="16"/>
  <c r="X2439"/>
  <c r="Z2413" i="6"/>
  <c r="X2413"/>
  <c r="Y2440" i="16"/>
  <c r="V2440"/>
  <c r="V2414" i="6"/>
  <c r="W2441" i="16"/>
  <c r="V2415" i="6"/>
  <c r="AA2442" i="16"/>
  <c r="Z2442"/>
  <c r="X2416" i="6"/>
  <c r="AA2443" i="16"/>
  <c r="V2443"/>
  <c r="AB2417" i="6"/>
  <c r="W2444" i="16"/>
  <c r="X2444"/>
  <c r="V2444"/>
  <c r="AB2418" i="6"/>
  <c r="AA2445" i="16"/>
  <c r="X2419" i="6"/>
  <c r="AA2446" i="16"/>
  <c r="V2420" i="6"/>
  <c r="AD2447" i="16"/>
  <c r="X2447"/>
  <c r="V2421" i="6"/>
  <c r="AA2448" i="16"/>
  <c r="V2422" i="6"/>
  <c r="AD2449" i="16"/>
  <c r="AB2423" i="6"/>
  <c r="W2450" i="16"/>
  <c r="V2424" i="6"/>
  <c r="X2424"/>
  <c r="W2451" i="16"/>
  <c r="X2425" i="6"/>
  <c r="W2452" i="16"/>
  <c r="X2452"/>
  <c r="AA2453"/>
  <c r="AB2427" i="6"/>
  <c r="Y2454" i="16"/>
  <c r="Z2454"/>
  <c r="Y2455"/>
  <c r="AD2456"/>
  <c r="V2456"/>
  <c r="X2430" i="6"/>
  <c r="V2430"/>
  <c r="AA2457" i="16"/>
  <c r="AD2458"/>
  <c r="Z2458"/>
  <c r="Z2432" i="6"/>
  <c r="Y2459" i="16"/>
  <c r="X2433" i="6"/>
  <c r="Z2433"/>
  <c r="AD2460" i="16"/>
  <c r="AB2434" i="6"/>
  <c r="V2434"/>
  <c r="AD2461" i="16"/>
  <c r="V2435" i="6"/>
  <c r="Z2435"/>
  <c r="AA2462" i="16"/>
  <c r="X2462"/>
  <c r="Z2462"/>
  <c r="AB2436" i="6"/>
  <c r="AA2463" i="16"/>
  <c r="X2437" i="6"/>
  <c r="W2464" i="16"/>
  <c r="V2464"/>
  <c r="X2438" i="6"/>
  <c r="Y2465" i="16"/>
  <c r="X2465"/>
  <c r="X2439" i="6"/>
  <c r="AB2439"/>
  <c r="W2466" i="16"/>
  <c r="Z2466"/>
  <c r="X2440" i="6"/>
  <c r="AA2467" i="16"/>
  <c r="V2441" i="6"/>
  <c r="X2441"/>
  <c r="AD2468" i="16"/>
  <c r="Z2468"/>
  <c r="AD2469"/>
  <c r="Z2469"/>
  <c r="W2470"/>
  <c r="V2470"/>
  <c r="AD2471"/>
  <c r="X2471"/>
  <c r="AA2472"/>
  <c r="Z2472"/>
  <c r="AB2446" i="6"/>
  <c r="W2473" i="16"/>
  <c r="Z2473"/>
  <c r="V2447" i="6"/>
  <c r="AD2474" i="16"/>
  <c r="Z2474"/>
  <c r="AB2448" i="6"/>
  <c r="W2475" i="16"/>
  <c r="X2449" i="6"/>
  <c r="W2476" i="16"/>
  <c r="X2476"/>
  <c r="V2450" i="6"/>
  <c r="AD2477" i="16"/>
  <c r="V2451" i="6"/>
  <c r="AD2478" i="16"/>
  <c r="V2478"/>
  <c r="Y2479"/>
  <c r="AB2453" i="6"/>
  <c r="Y2480" i="16"/>
  <c r="Z2480"/>
  <c r="V2480"/>
  <c r="Y2481"/>
  <c r="X2481"/>
  <c r="X2455" i="6"/>
  <c r="Y2482" i="16"/>
  <c r="X2482"/>
  <c r="Z2456" i="6"/>
  <c r="W2483" i="16"/>
  <c r="V2483"/>
  <c r="Z2457" i="6"/>
  <c r="W2484" i="16"/>
  <c r="X2484"/>
  <c r="X2458" i="6"/>
  <c r="V2458"/>
  <c r="W2485" i="16"/>
  <c r="AB2459" i="6"/>
  <c r="X2459"/>
  <c r="AA2486" i="16"/>
  <c r="Z2486"/>
  <c r="V2486"/>
  <c r="X2460" i="6"/>
  <c r="AD2487" i="16"/>
  <c r="V2487"/>
  <c r="Z2461" i="6"/>
  <c r="AA2488" i="16"/>
  <c r="Y2489"/>
  <c r="V2489"/>
  <c r="Z2463" i="6"/>
  <c r="AD2490" i="16"/>
  <c r="X2490"/>
  <c r="V2490"/>
  <c r="V2464" i="6"/>
  <c r="AA2491" i="16"/>
  <c r="Z2491"/>
  <c r="X2465" i="6"/>
  <c r="W2492" i="16"/>
  <c r="Z2492"/>
  <c r="AB2466" i="6"/>
  <c r="AA2493" i="16"/>
  <c r="X2493"/>
  <c r="X2467" i="6"/>
  <c r="AD2494" i="16"/>
  <c r="V2494"/>
  <c r="Z2468" i="6"/>
  <c r="AA2495" i="16"/>
  <c r="V2469" i="6"/>
  <c r="AD2496" i="16"/>
  <c r="X2496"/>
  <c r="AB2470" i="6"/>
  <c r="AD2497" i="16"/>
  <c r="V2497"/>
  <c r="Z2471" i="6"/>
  <c r="AA2498" i="16"/>
  <c r="Z2498"/>
  <c r="X2472" i="6"/>
  <c r="V2472"/>
  <c r="AD2499" i="16"/>
  <c r="V2473" i="6"/>
  <c r="AD2500" i="16"/>
  <c r="V2500"/>
  <c r="Z2474" i="6"/>
  <c r="X2474"/>
  <c r="Y2501" i="16"/>
  <c r="X2501"/>
  <c r="V2475" i="6"/>
  <c r="W2502" i="16"/>
  <c r="Z2502"/>
  <c r="AB2476" i="6"/>
  <c r="Z2476"/>
  <c r="Y2503" i="16"/>
  <c r="X2503"/>
  <c r="V2477" i="6"/>
  <c r="Y2504" i="16"/>
  <c r="AD2505"/>
  <c r="V2505"/>
  <c r="V2479" i="6"/>
  <c r="W2506" i="16"/>
  <c r="X2506"/>
  <c r="V2506"/>
  <c r="Z2480" i="6"/>
  <c r="AA2507" i="16"/>
  <c r="Y2508"/>
  <c r="X2482" i="6"/>
  <c r="Y2509" i="16"/>
  <c r="V2509"/>
  <c r="AB2483" i="6"/>
  <c r="Y2510" i="16"/>
  <c r="X2510"/>
  <c r="Z2484" i="6"/>
  <c r="AA2511" i="16"/>
  <c r="AB2485" i="6"/>
  <c r="W2512" i="16"/>
  <c r="Z2486" i="6"/>
  <c r="W2513" i="16"/>
  <c r="X2513"/>
  <c r="Z2487" i="6"/>
  <c r="AD2514" i="16"/>
  <c r="Z2514"/>
  <c r="V2514"/>
  <c r="W2515"/>
  <c r="Z2515"/>
  <c r="V2489" i="6"/>
  <c r="Y2516" i="16"/>
  <c r="X2516"/>
  <c r="Z2490" i="6"/>
  <c r="W2517" i="16"/>
  <c r="Z2491" i="6"/>
  <c r="W2518" i="16"/>
  <c r="Z2518"/>
  <c r="X2492" i="6"/>
  <c r="AD2519" i="16"/>
  <c r="V2519"/>
  <c r="X2493" i="6"/>
  <c r="Z2493"/>
  <c r="Y2520" i="16"/>
  <c r="Z2520"/>
  <c r="AB2494" i="6"/>
  <c r="W2521" i="16"/>
  <c r="V2521"/>
  <c r="V2495" i="6"/>
  <c r="Y2522" i="16"/>
  <c r="W2523"/>
  <c r="Z2523"/>
  <c r="X2497" i="6"/>
  <c r="Z2497"/>
  <c r="Y2524" i="16"/>
  <c r="Z2524"/>
  <c r="Z2498" i="6"/>
  <c r="AD2525" i="16"/>
  <c r="X2525"/>
  <c r="V2499" i="6"/>
  <c r="W2526" i="16"/>
  <c r="X2526"/>
  <c r="Z2526"/>
  <c r="X2500" i="6"/>
  <c r="Z2500"/>
  <c r="AA2527" i="16"/>
  <c r="V2501" i="6"/>
  <c r="AB2501"/>
  <c r="AD2528" i="16"/>
  <c r="X2528"/>
  <c r="Z2528"/>
  <c r="AB2502" i="6"/>
  <c r="W2529" i="16"/>
  <c r="V2529"/>
  <c r="Y2530"/>
  <c r="Z2530"/>
  <c r="W2531"/>
  <c r="Z2531"/>
  <c r="AB2505" i="6"/>
  <c r="AA2532" i="16"/>
  <c r="AB2506" i="6"/>
  <c r="AD2533" i="16"/>
  <c r="X2533"/>
  <c r="AB2507" i="6"/>
  <c r="Y2534" i="16"/>
  <c r="X2534"/>
  <c r="V2534"/>
  <c r="AB2508" i="6"/>
  <c r="Z2508"/>
  <c r="AA2535" i="16"/>
  <c r="Z2535"/>
  <c r="X2509" i="6"/>
  <c r="V2509"/>
  <c r="AD2536" i="16"/>
  <c r="Y2537"/>
  <c r="X2537"/>
  <c r="AD2538"/>
  <c r="X2538"/>
  <c r="V2512" i="6"/>
  <c r="Y2539" i="16"/>
  <c r="V2513" i="6"/>
  <c r="AA2540" i="16"/>
  <c r="V2540"/>
  <c r="X2514" i="6"/>
  <c r="W2541" i="16"/>
  <c r="X2541"/>
  <c r="AB2515" i="6"/>
  <c r="Y2542" i="16"/>
  <c r="V2516" i="6"/>
  <c r="Y2543" i="16"/>
  <c r="V2517" i="6"/>
  <c r="AA2544" i="16"/>
  <c r="X2544"/>
  <c r="X2518" i="6"/>
  <c r="AD2545" i="16"/>
  <c r="X2519" i="6"/>
  <c r="AB2519"/>
  <c r="Y2546" i="16"/>
  <c r="X2546"/>
  <c r="AA2547"/>
  <c r="X2521" i="6"/>
  <c r="W2548" i="16"/>
  <c r="AB2522" i="6"/>
  <c r="AD2549" i="16"/>
  <c r="X2549"/>
  <c r="Z2523" i="6"/>
  <c r="W2550" i="16"/>
  <c r="V2550"/>
  <c r="X2524" i="6"/>
  <c r="AB2524"/>
  <c r="W2551" i="16"/>
  <c r="AD2552"/>
  <c r="Z2552"/>
  <c r="W2553"/>
  <c r="AB2527" i="6"/>
  <c r="AD2554" i="16"/>
  <c r="Z2528" i="6"/>
  <c r="AD2555" i="16"/>
  <c r="X2529" i="6"/>
  <c r="AD2556" i="16"/>
  <c r="X2556"/>
  <c r="V2556"/>
  <c r="V2530" i="6"/>
  <c r="X2530"/>
  <c r="AD2557" i="16"/>
  <c r="Z2557"/>
  <c r="V2531" i="6"/>
  <c r="Z2531"/>
  <c r="AD2558" i="16"/>
  <c r="V2558"/>
  <c r="X2558"/>
  <c r="V2532" i="6"/>
  <c r="AB2532"/>
  <c r="Y2559" i="16"/>
  <c r="V2559"/>
  <c r="X2533" i="6"/>
  <c r="AB2533"/>
  <c r="AA2560" i="16"/>
  <c r="X2560"/>
  <c r="V2560"/>
  <c r="AB2534" i="6"/>
  <c r="V2534"/>
  <c r="AD2561" i="16"/>
  <c r="Z2561"/>
  <c r="X2535" i="6"/>
  <c r="W2562" i="16"/>
  <c r="Z2562"/>
  <c r="Z2536" i="6"/>
  <c r="V2536"/>
  <c r="AA2563" i="16"/>
  <c r="AB2537" i="6"/>
  <c r="X2537"/>
  <c r="W2564" i="16"/>
  <c r="AA2565"/>
  <c r="AB2539" i="6"/>
  <c r="AA2566" i="16"/>
  <c r="V2540" i="6"/>
  <c r="AA2567" i="16"/>
  <c r="X2567"/>
  <c r="AA2568"/>
  <c r="V2542" i="6"/>
  <c r="Y2569" i="16"/>
  <c r="AB2543" i="6"/>
  <c r="AD2570" i="16"/>
  <c r="X2544" i="6"/>
  <c r="AA2571" i="16"/>
  <c r="Z2571"/>
  <c r="X2545" i="6"/>
  <c r="AD2572" i="16"/>
  <c r="V2572"/>
  <c r="AB2546" i="6"/>
  <c r="V2546"/>
  <c r="Y2573" i="16"/>
  <c r="X2573"/>
  <c r="V2547" i="6"/>
  <c r="AB2547"/>
  <c r="W2574" i="16"/>
  <c r="AB2548" i="6"/>
  <c r="Z2548"/>
  <c r="AD2575" i="16"/>
  <c r="Z2575"/>
  <c r="X2549" i="6"/>
  <c r="AD2576" i="16"/>
  <c r="V2576"/>
  <c r="W2577"/>
  <c r="V2577"/>
  <c r="X2551" i="6"/>
  <c r="Z2551"/>
  <c r="AD2578" i="16"/>
  <c r="V2578"/>
  <c r="W2579"/>
  <c r="V2553" i="6"/>
  <c r="Y2580" i="16"/>
  <c r="X2580"/>
  <c r="V2554" i="6"/>
  <c r="Y2581" i="16"/>
  <c r="AD2582"/>
  <c r="Z2582"/>
  <c r="AD2583"/>
  <c r="Y2584"/>
  <c r="Z2584"/>
  <c r="X2558" i="6"/>
  <c r="Y2585" i="16"/>
  <c r="X2559" i="6"/>
  <c r="V2559"/>
  <c r="W2586" i="16"/>
  <c r="Z2586"/>
  <c r="V2586"/>
  <c r="Z2560" i="6"/>
  <c r="AA2587" i="16"/>
  <c r="V2561" i="6"/>
  <c r="AB2561"/>
  <c r="AA2588" i="16"/>
  <c r="Z2588"/>
  <c r="Z2562" i="6"/>
  <c r="AD2589" i="16"/>
  <c r="Z2563" i="6"/>
  <c r="Y2590" i="16"/>
  <c r="Z2590"/>
  <c r="V2564" i="6"/>
  <c r="AB2564"/>
  <c r="Y2591" i="16"/>
  <c r="AB2565" i="6"/>
  <c r="AD2592" i="16"/>
  <c r="X2592"/>
  <c r="X2566" i="6"/>
  <c r="W2593" i="16"/>
  <c r="Z2593"/>
  <c r="V2567" i="6"/>
  <c r="W2594" i="16"/>
  <c r="Z2594"/>
  <c r="X2568" i="6"/>
  <c r="Z2568"/>
  <c r="Y2595" i="16"/>
  <c r="W2596"/>
  <c r="V2596"/>
  <c r="Z2596"/>
  <c r="AB2570" i="6"/>
  <c r="W2597" i="16"/>
  <c r="V2571" i="6"/>
  <c r="W2598" i="16"/>
  <c r="V2598"/>
  <c r="Y2599"/>
  <c r="X2573" i="6"/>
  <c r="Z2573"/>
  <c r="AA2600" i="16"/>
  <c r="Z2600"/>
  <c r="AB2574" i="6"/>
  <c r="W2601" i="16"/>
  <c r="AB2575" i="6"/>
  <c r="Z2575"/>
  <c r="W2602" i="16"/>
  <c r="Z2602"/>
  <c r="V2602"/>
  <c r="X2576" i="6"/>
  <c r="Z2576"/>
  <c r="AA2603" i="16"/>
  <c r="Z2603"/>
  <c r="X2577" i="6"/>
  <c r="V2577"/>
  <c r="W2604" i="16"/>
  <c r="V2604"/>
  <c r="Z2578" i="6"/>
  <c r="V2578"/>
  <c r="Y2605" i="16"/>
  <c r="X2579" i="6"/>
  <c r="V2579"/>
  <c r="AD2606" i="16"/>
  <c r="X2606"/>
  <c r="X2580" i="6"/>
  <c r="AB2580"/>
  <c r="AD2607" i="16"/>
  <c r="Z2607"/>
  <c r="Z2581" i="6"/>
  <c r="AD2608" i="16"/>
  <c r="X2608"/>
  <c r="AD2609"/>
  <c r="X2609"/>
  <c r="V2583" i="6"/>
  <c r="Z2583"/>
  <c r="W2610" i="16"/>
  <c r="Y2611"/>
  <c r="V2587" i="6"/>
  <c r="X1675"/>
  <c r="Y1702" i="16"/>
  <c r="V1702"/>
  <c r="Z1702"/>
  <c r="X1676" i="6"/>
  <c r="AA1703" i="16"/>
  <c r="X1703"/>
  <c r="Z1677" i="6"/>
  <c r="Y1704" i="16"/>
  <c r="W1704"/>
  <c r="X1704"/>
  <c r="Z1678" i="6"/>
  <c r="W1705" i="16"/>
  <c r="X1705"/>
  <c r="AB1679" i="6"/>
  <c r="AA1706" i="16"/>
  <c r="W1706"/>
  <c r="Z1680" i="6"/>
  <c r="Z1707" i="16"/>
  <c r="X1707"/>
  <c r="X1681" i="6"/>
  <c r="W1708" i="16"/>
  <c r="V1708"/>
  <c r="Z1708"/>
  <c r="X1682" i="6"/>
  <c r="AD1709" i="16"/>
  <c r="Z1709"/>
  <c r="X1683" i="6"/>
  <c r="Y1710" i="16"/>
  <c r="Z1710"/>
  <c r="AB1684" i="6"/>
  <c r="AD1711" i="16"/>
  <c r="X1685" i="6"/>
  <c r="V1685"/>
  <c r="W1712" i="16"/>
  <c r="AD1712"/>
  <c r="X1686" i="6"/>
  <c r="Y1713" i="16"/>
  <c r="Z1687" i="6"/>
  <c r="Y1714" i="16"/>
  <c r="AD1714"/>
  <c r="V1714"/>
  <c r="X1688" i="6"/>
  <c r="X1715" i="16"/>
  <c r="Z1689" i="6"/>
  <c r="W1716" i="16"/>
  <c r="Z1716"/>
  <c r="Z1690" i="6"/>
  <c r="AA1717" i="16"/>
  <c r="X1691" i="6"/>
  <c r="W1718" i="16"/>
  <c r="Z1718"/>
  <c r="V1718"/>
  <c r="Z1692" i="6"/>
  <c r="W1719" i="16"/>
  <c r="Y1720"/>
  <c r="AD1720"/>
  <c r="X1720"/>
  <c r="AD1721"/>
  <c r="X1695" i="6"/>
  <c r="W1722" i="16"/>
  <c r="AA1722"/>
  <c r="V1696" i="6"/>
  <c r="V1723" i="16"/>
  <c r="AB1697" i="6"/>
  <c r="W1724" i="16"/>
  <c r="Y1725"/>
  <c r="AB1699" i="6"/>
  <c r="AA1726" i="16"/>
  <c r="X1700" i="6"/>
  <c r="AA1727" i="16"/>
  <c r="Z1701" i="6"/>
  <c r="W1728" i="16"/>
  <c r="AA1728"/>
  <c r="AA1729"/>
  <c r="X1729"/>
  <c r="X1703" i="6"/>
  <c r="W1730" i="16"/>
  <c r="AA1730"/>
  <c r="X1730"/>
  <c r="Z1704" i="6"/>
  <c r="Z1731" i="16"/>
  <c r="AB1705" i="6"/>
  <c r="X1705"/>
  <c r="W1732" i="16"/>
  <c r="Z1732"/>
  <c r="Z1706" i="6"/>
  <c r="Y1733" i="16"/>
  <c r="V1733"/>
  <c r="AB1707" i="6"/>
  <c r="AD1734" i="16"/>
  <c r="V1734"/>
  <c r="Z1708" i="6"/>
  <c r="AA1735" i="16"/>
  <c r="AD1736"/>
  <c r="W1736"/>
  <c r="V1736"/>
  <c r="Y1737"/>
  <c r="Z1737"/>
  <c r="Z1711" i="6"/>
  <c r="W1738" i="16"/>
  <c r="AA1738"/>
  <c r="Z1712" i="6"/>
  <c r="X1739" i="16"/>
  <c r="X1713" i="6"/>
  <c r="AD1740" i="16"/>
  <c r="X1740"/>
  <c r="AB1714" i="6"/>
  <c r="Y1741" i="16"/>
  <c r="V1741"/>
  <c r="AB1715" i="6"/>
  <c r="AA1742" i="16"/>
  <c r="Z1742"/>
  <c r="X1716" i="6"/>
  <c r="Y1743" i="16"/>
  <c r="Z1743"/>
  <c r="Z1717" i="6"/>
  <c r="AD1744" i="16"/>
  <c r="W1744"/>
  <c r="X1718" i="6"/>
  <c r="AD1745" i="16"/>
  <c r="X1719" i="6"/>
  <c r="Z1719"/>
  <c r="AD1746" i="16"/>
  <c r="W1746"/>
  <c r="X1720" i="6"/>
  <c r="Z1747" i="16"/>
  <c r="X1721" i="6"/>
  <c r="AD1748" i="16"/>
  <c r="V1748"/>
  <c r="Z1722" i="6"/>
  <c r="V1722"/>
  <c r="Y1749" i="16"/>
  <c r="V1723" i="6"/>
  <c r="AD1750" i="16"/>
  <c r="V1750"/>
  <c r="X1724" i="6"/>
  <c r="Y1751" i="16"/>
  <c r="W1752"/>
  <c r="AD1752"/>
  <c r="V1752"/>
  <c r="X1726" i="6"/>
  <c r="AA1753" i="16"/>
  <c r="X1727" i="6"/>
  <c r="V1727"/>
  <c r="AA1754" i="16"/>
  <c r="Y1754"/>
  <c r="Z1755"/>
  <c r="AB1729" i="6"/>
  <c r="Y1756" i="16"/>
  <c r="V1756"/>
  <c r="AB1730" i="6"/>
  <c r="Z1730"/>
  <c r="AA1757" i="16"/>
  <c r="X1731" i="6"/>
  <c r="AD1758" i="16"/>
  <c r="X1758"/>
  <c r="X1732" i="6"/>
  <c r="AB1732"/>
  <c r="W1759" i="16"/>
  <c r="V1759"/>
  <c r="X1733" i="6"/>
  <c r="AA1760" i="16"/>
  <c r="AD1760"/>
  <c r="Z1760"/>
  <c r="AB1734" i="6"/>
  <c r="W1761" i="16"/>
  <c r="X1761"/>
  <c r="V1735" i="6"/>
  <c r="AA1762" i="16"/>
  <c r="AD1762"/>
  <c r="V1762"/>
  <c r="V1736" i="6"/>
  <c r="X1736"/>
  <c r="X1763" i="16"/>
  <c r="V1737" i="6"/>
  <c r="AD1764" i="16"/>
  <c r="Z1764"/>
  <c r="AD1765"/>
  <c r="Z1739" i="6"/>
  <c r="Y1766" i="16"/>
  <c r="V1740" i="6"/>
  <c r="Y1767" i="16"/>
  <c r="X1767"/>
  <c r="Z1741" i="6"/>
  <c r="W1768" i="16"/>
  <c r="AA1768"/>
  <c r="Y1769"/>
  <c r="Z1769"/>
  <c r="V1743" i="6"/>
  <c r="W1770" i="16"/>
  <c r="AD1770"/>
  <c r="AB1744" i="6"/>
  <c r="Z1771" i="16"/>
  <c r="AB1745" i="6"/>
  <c r="X1745"/>
  <c r="W1772" i="16"/>
  <c r="V1746" i="6"/>
  <c r="Y1773" i="16"/>
  <c r="W1774"/>
  <c r="X1774"/>
  <c r="W1775"/>
  <c r="V1775"/>
  <c r="AD1776"/>
  <c r="Y1776"/>
  <c r="X1750" i="6"/>
  <c r="Y1777" i="16"/>
  <c r="X1777"/>
  <c r="Z1751" i="6"/>
  <c r="AD1778" i="16"/>
  <c r="AA1778"/>
  <c r="X1778"/>
  <c r="X1752" i="6"/>
  <c r="Z1779" i="16"/>
  <c r="AB1753" i="6"/>
  <c r="V1753"/>
  <c r="W1780" i="16"/>
  <c r="Z1754" i="6"/>
  <c r="W1781" i="16"/>
  <c r="V1781"/>
  <c r="AB1755" i="6"/>
  <c r="V1755"/>
  <c r="AA1782" i="16"/>
  <c r="Z1756" i="6"/>
  <c r="AD1783" i="16"/>
  <c r="Z1783"/>
  <c r="X1757" i="6"/>
  <c r="W1784" i="16"/>
  <c r="AA1784"/>
  <c r="Z1758" i="6"/>
  <c r="V1758"/>
  <c r="AA1785" i="16"/>
  <c r="X1785"/>
  <c r="Z1759" i="6"/>
  <c r="V1759"/>
  <c r="W1786" i="16"/>
  <c r="AA1786"/>
  <c r="X1786"/>
  <c r="Z1760" i="6"/>
  <c r="X1787" i="16"/>
  <c r="AB1761" i="6"/>
  <c r="W1788" i="16"/>
  <c r="X1788"/>
  <c r="Y1789"/>
  <c r="V1789"/>
  <c r="W1790"/>
  <c r="W1791"/>
  <c r="X1791"/>
  <c r="AA1792"/>
  <c r="W1792"/>
  <c r="V1792"/>
  <c r="V1766" i="6"/>
  <c r="Y1793" i="16"/>
  <c r="AB1767" i="6"/>
  <c r="X1767"/>
  <c r="W1794" i="16"/>
  <c r="AA1794"/>
  <c r="X1795"/>
  <c r="Z1769" i="6"/>
  <c r="V1769"/>
  <c r="AD1796" i="16"/>
  <c r="X1770" i="6"/>
  <c r="Y1797" i="16"/>
  <c r="V1797"/>
  <c r="X1771" i="6"/>
  <c r="Y1798" i="16"/>
  <c r="V1772" i="6"/>
  <c r="AA1799" i="16"/>
  <c r="X1799"/>
  <c r="Z1773" i="6"/>
  <c r="W1800" i="16"/>
  <c r="AD1800"/>
  <c r="AB1774" i="6"/>
  <c r="Z1774"/>
  <c r="AA1801" i="16"/>
  <c r="V1801"/>
  <c r="V1775" i="6"/>
  <c r="AB1775"/>
  <c r="W1802" i="16"/>
  <c r="Y1802"/>
  <c r="AB1777" i="6"/>
  <c r="AD1804" i="16"/>
  <c r="Z1804"/>
  <c r="V1804"/>
  <c r="AB1778" i="6"/>
  <c r="AA1805" i="16"/>
  <c r="Z1805"/>
  <c r="AB1779" i="6"/>
  <c r="Y1806" i="16"/>
  <c r="Z1806"/>
  <c r="Z1780" i="6"/>
  <c r="X1780"/>
  <c r="AA1807" i="16"/>
  <c r="V1781" i="6"/>
  <c r="AD1808" i="16"/>
  <c r="Y1808"/>
  <c r="Z1808"/>
  <c r="V1782" i="6"/>
  <c r="AA1809" i="16"/>
  <c r="AB1783" i="6"/>
  <c r="Z1783"/>
  <c r="Y1810" i="16"/>
  <c r="AA1810"/>
  <c r="Z1811"/>
  <c r="V1811"/>
  <c r="AB1785" i="6"/>
  <c r="Y1812" i="16"/>
  <c r="V1812"/>
  <c r="V1786" i="6"/>
  <c r="Y1813" i="16"/>
  <c r="X1813"/>
  <c r="AB1787" i="6"/>
  <c r="W1814" i="16"/>
  <c r="Z1814"/>
  <c r="V1788" i="6"/>
  <c r="AD1815" i="16"/>
  <c r="Z1815"/>
  <c r="Y1816"/>
  <c r="AD1816"/>
  <c r="Z1816"/>
  <c r="AB1790" i="6"/>
  <c r="V1790"/>
  <c r="W1817" i="16"/>
  <c r="Z1791" i="6"/>
  <c r="X1791"/>
  <c r="AD1818" i="16"/>
  <c r="W1818"/>
  <c r="X1818"/>
  <c r="Z1792" i="6"/>
  <c r="X1819" i="16"/>
  <c r="W1820"/>
  <c r="X1794" i="6"/>
  <c r="W1821" i="16"/>
  <c r="X1795" i="6"/>
  <c r="Y1822" i="16"/>
  <c r="Z1822"/>
  <c r="AB1796" i="6"/>
  <c r="AD1823" i="16"/>
  <c r="X1823"/>
  <c r="X1797" i="6"/>
  <c r="Y1824" i="16"/>
  <c r="AD1824"/>
  <c r="X1824"/>
  <c r="X1798" i="6"/>
  <c r="V1798"/>
  <c r="AA1825" i="16"/>
  <c r="AB1799" i="6"/>
  <c r="W1826" i="16"/>
  <c r="Y1826"/>
  <c r="X1827"/>
  <c r="AB1801" i="6"/>
  <c r="W1828" i="16"/>
  <c r="V1828"/>
  <c r="Z1828"/>
  <c r="Z1802" i="6"/>
  <c r="AA1829" i="16"/>
  <c r="Z1829"/>
  <c r="AD1830"/>
  <c r="Z1830"/>
  <c r="AA1831"/>
  <c r="Z1831"/>
  <c r="Z1805" i="6"/>
  <c r="Y1832" i="16"/>
  <c r="AD1832"/>
  <c r="V1832"/>
  <c r="V1806" i="6"/>
  <c r="Y1833" i="16"/>
  <c r="X1807" i="6"/>
  <c r="AB1807"/>
  <c r="W1834" i="16"/>
  <c r="Y1834"/>
  <c r="X1834"/>
  <c r="Z1808" i="6"/>
  <c r="V1809"/>
  <c r="AD1836" i="16"/>
  <c r="Z1836"/>
  <c r="AB1810" i="6"/>
  <c r="AA1837" i="16"/>
  <c r="Y1838"/>
  <c r="X1812" i="6"/>
  <c r="AA1839" i="16"/>
  <c r="V1839"/>
  <c r="Y1840"/>
  <c r="AA1840"/>
  <c r="Y1841"/>
  <c r="X1841"/>
  <c r="V1815" i="6"/>
  <c r="Y1842" i="16"/>
  <c r="AD1842"/>
  <c r="Z1843"/>
  <c r="W1844"/>
  <c r="X1844"/>
  <c r="W1845"/>
  <c r="X1845"/>
  <c r="X1819" i="6"/>
  <c r="AD1846" i="16"/>
  <c r="X1846"/>
  <c r="Z1820" i="6"/>
  <c r="Y1847" i="16"/>
  <c r="V1847"/>
  <c r="AD1848"/>
  <c r="Y1848"/>
  <c r="Z1848"/>
  <c r="V1822" i="6"/>
  <c r="AD1849" i="16"/>
  <c r="W1850"/>
  <c r="AA1850"/>
  <c r="X1824" i="6"/>
  <c r="AB1824"/>
  <c r="Z1851" i="16"/>
  <c r="X1851"/>
  <c r="W1852"/>
  <c r="X1826" i="6"/>
  <c r="Y1853" i="16"/>
  <c r="V1827" i="6"/>
  <c r="AD1854" i="16"/>
  <c r="Z1828" i="6"/>
  <c r="W1855" i="16"/>
  <c r="X1829" i="6"/>
  <c r="Z1829"/>
  <c r="AA1856" i="16"/>
  <c r="X1830" i="6"/>
  <c r="W1857" i="16"/>
  <c r="Z1857"/>
  <c r="Z1831" i="6"/>
  <c r="Y1858" i="16"/>
  <c r="X1832" i="6"/>
  <c r="W1859" i="16"/>
  <c r="AB1833" i="6"/>
  <c r="V1833"/>
  <c r="W1860" i="16"/>
  <c r="V1860"/>
  <c r="AB1834" i="6"/>
  <c r="Y1861" i="16"/>
  <c r="Z1835" i="6"/>
  <c r="W1862" i="16"/>
  <c r="V1862"/>
  <c r="Z1836" i="6"/>
  <c r="Y1863" i="16"/>
  <c r="X1863"/>
  <c r="Y1864"/>
  <c r="Z1838" i="6"/>
  <c r="V1838"/>
  <c r="AD1865" i="16"/>
  <c r="X1865"/>
  <c r="V1839" i="6"/>
  <c r="AA1866" i="16"/>
  <c r="Z1866"/>
  <c r="Z1840" i="6"/>
  <c r="Y1867" i="16"/>
  <c r="V1841" i="6"/>
  <c r="AD1868" i="16"/>
  <c r="X1868"/>
  <c r="AD1869"/>
  <c r="Y1870"/>
  <c r="Z1870"/>
  <c r="V1844" i="6"/>
  <c r="AA1871" i="16"/>
  <c r="V1845" i="6"/>
  <c r="Z1845"/>
  <c r="Y1872" i="16"/>
  <c r="Z1872"/>
  <c r="V1846" i="6"/>
  <c r="AB1846"/>
  <c r="AD1873" i="16"/>
  <c r="Z1873"/>
  <c r="V1847" i="6"/>
  <c r="AA1874" i="16"/>
  <c r="X1874"/>
  <c r="X1848" i="6"/>
  <c r="AA1875" i="16"/>
  <c r="X1875"/>
  <c r="W1876"/>
  <c r="V1876"/>
  <c r="X1850" i="6"/>
  <c r="W1877" i="16"/>
  <c r="AB1851" i="6"/>
  <c r="AA1878" i="16"/>
  <c r="X1878"/>
  <c r="AB1852" i="6"/>
  <c r="Y1879" i="16"/>
  <c r="AD1880"/>
  <c r="Z1880"/>
  <c r="Y1881"/>
  <c r="AB1855" i="6"/>
  <c r="W1882" i="16"/>
  <c r="W1883"/>
  <c r="X1883"/>
  <c r="V1857" i="6"/>
  <c r="Y1884" i="16"/>
  <c r="Z1884"/>
  <c r="V1858" i="6"/>
  <c r="AA1885" i="16"/>
  <c r="X1885"/>
  <c r="V1859" i="6"/>
  <c r="W1886" i="16"/>
  <c r="Z1886"/>
  <c r="X1860" i="6"/>
  <c r="W1887" i="16"/>
  <c r="AA1888"/>
  <c r="Z1862" i="6"/>
  <c r="Y1889" i="16"/>
  <c r="X1863" i="6"/>
  <c r="AD1890" i="16"/>
  <c r="Z1890"/>
  <c r="X1864" i="6"/>
  <c r="AD1891" i="16"/>
  <c r="Y1892"/>
  <c r="Z1892"/>
  <c r="X1866" i="6"/>
  <c r="W1893" i="16"/>
  <c r="AB1867" i="6"/>
  <c r="AA1894" i="16"/>
  <c r="Z1868" i="6"/>
  <c r="Y1895" i="16"/>
  <c r="V1895"/>
  <c r="V1869" i="6"/>
  <c r="AD1896" i="16"/>
  <c r="X1870" i="6"/>
  <c r="V1870"/>
  <c r="W1897" i="16"/>
  <c r="Z1897"/>
  <c r="Z1871" i="6"/>
  <c r="W1898" i="16"/>
  <c r="Z1898"/>
  <c r="X1898"/>
  <c r="AA1899"/>
  <c r="AD1900"/>
  <c r="Y1901"/>
  <c r="V1901"/>
  <c r="Y1902"/>
  <c r="Z1902"/>
  <c r="X1902"/>
  <c r="W1903"/>
  <c r="AA1904"/>
  <c r="V1878" i="6"/>
  <c r="AB1878"/>
  <c r="AA1905" i="16"/>
  <c r="Z1905"/>
  <c r="Y1906"/>
  <c r="V1906"/>
  <c r="X1880" i="6"/>
  <c r="W1907" i="16"/>
  <c r="AA1908"/>
  <c r="Z1908"/>
  <c r="Z1882" i="6"/>
  <c r="Y1909" i="16"/>
  <c r="X1909"/>
  <c r="X1883" i="6"/>
  <c r="W1910" i="16"/>
  <c r="Z1910"/>
  <c r="X1884" i="6"/>
  <c r="W1911" i="16"/>
  <c r="V1911"/>
  <c r="AD1912"/>
  <c r="Z1912"/>
  <c r="X1886" i="6"/>
  <c r="AA1913" i="16"/>
  <c r="X1913"/>
  <c r="W1914"/>
  <c r="X1914"/>
  <c r="X1888" i="6"/>
  <c r="Y1915" i="16"/>
  <c r="X1915"/>
  <c r="W1916"/>
  <c r="Z1916"/>
  <c r="AB1890" i="6"/>
  <c r="Y1917" i="16"/>
  <c r="X1917"/>
  <c r="Z1891" i="6"/>
  <c r="Y1918" i="16"/>
  <c r="X1918"/>
  <c r="Z1892" i="6"/>
  <c r="Y1919" i="16"/>
  <c r="V1893" i="6"/>
  <c r="AB1893"/>
  <c r="AD1920" i="16"/>
  <c r="AD1921"/>
  <c r="V1921"/>
  <c r="V1895" i="6"/>
  <c r="AD1922" i="16"/>
  <c r="V1922"/>
  <c r="X1896" i="6"/>
  <c r="Z1896"/>
  <c r="AD1923" i="16"/>
  <c r="X1923"/>
  <c r="Z1897" i="6"/>
  <c r="W1924" i="16"/>
  <c r="X1924"/>
  <c r="Z1898" i="6"/>
  <c r="AD1925" i="16"/>
  <c r="X1925"/>
  <c r="AB1899" i="6"/>
  <c r="W1926" i="16"/>
  <c r="Z1926"/>
  <c r="AB1900" i="6"/>
  <c r="AD1927" i="16"/>
  <c r="X1927"/>
  <c r="X1901" i="6"/>
  <c r="V1901"/>
  <c r="AA1928" i="16"/>
  <c r="Z1928"/>
  <c r="Z1902" i="6"/>
  <c r="X1902"/>
  <c r="Y1929" i="16"/>
  <c r="X1903" i="6"/>
  <c r="W1930" i="16"/>
  <c r="X1930"/>
  <c r="Z1904" i="6"/>
  <c r="W1931" i="16"/>
  <c r="Z1905" i="6"/>
  <c r="W1932" i="16"/>
  <c r="V1932"/>
  <c r="AB1906" i="6"/>
  <c r="Y1933" i="16"/>
  <c r="AB1907" i="6"/>
  <c r="W1934" i="16"/>
  <c r="X1934"/>
  <c r="AB1908" i="6"/>
  <c r="AA1935" i="16"/>
  <c r="X1935"/>
  <c r="X1909" i="6"/>
  <c r="Y1936" i="16"/>
  <c r="V1936"/>
  <c r="X1936"/>
  <c r="AB1910" i="6"/>
  <c r="AD1937" i="16"/>
  <c r="X1937"/>
  <c r="Z1911" i="6"/>
  <c r="Y1938" i="16"/>
  <c r="X1938"/>
  <c r="Z1938"/>
  <c r="X1912" i="6"/>
  <c r="Z1912"/>
  <c r="AA1939" i="16"/>
  <c r="X1939"/>
  <c r="Y1940"/>
  <c r="Y1941"/>
  <c r="V1915" i="6"/>
  <c r="AD1942" i="16"/>
  <c r="Z1942"/>
  <c r="X1916" i="6"/>
  <c r="AA1943" i="16"/>
  <c r="W1944"/>
  <c r="V1918" i="6"/>
  <c r="Y1945" i="16"/>
  <c r="V1919" i="6"/>
  <c r="Y1946" i="16"/>
  <c r="Z1946"/>
  <c r="Z1920" i="6"/>
  <c r="AD1947" i="16"/>
  <c r="Z1921" i="6"/>
  <c r="Y1948" i="16"/>
  <c r="V1948"/>
  <c r="V1922" i="6"/>
  <c r="AB1922"/>
  <c r="AD1949" i="16"/>
  <c r="X1949"/>
  <c r="V1923" i="6"/>
  <c r="Z1923"/>
  <c r="AD1950" i="16"/>
  <c r="X1950"/>
  <c r="V1950"/>
  <c r="Z1924" i="6"/>
  <c r="AA1951" i="16"/>
  <c r="V1951"/>
  <c r="AA1952"/>
  <c r="Z1952"/>
  <c r="Y1953"/>
  <c r="V1953"/>
  <c r="X1927" i="6"/>
  <c r="V1927"/>
  <c r="AD1954" i="16"/>
  <c r="X1954"/>
  <c r="Z1928" i="6"/>
  <c r="Y1955" i="16"/>
  <c r="Z1929" i="6"/>
  <c r="AD1956" i="16"/>
  <c r="X1956"/>
  <c r="Z1930" i="6"/>
  <c r="W1957" i="16"/>
  <c r="W1958"/>
  <c r="X1958"/>
  <c r="X1932" i="6"/>
  <c r="W1959" i="16"/>
  <c r="X1933" i="6"/>
  <c r="AD1960" i="16"/>
  <c r="AB1934" i="6"/>
  <c r="X1934"/>
  <c r="W1961" i="16"/>
  <c r="Z1961"/>
  <c r="AB1935" i="6"/>
  <c r="AA1962" i="16"/>
  <c r="V1962"/>
  <c r="X1936" i="6"/>
  <c r="AA1963" i="16"/>
  <c r="X1963"/>
  <c r="AD1964"/>
  <c r="Z1964"/>
  <c r="V1938" i="6"/>
  <c r="Y1965" i="16"/>
  <c r="AB1939" i="6"/>
  <c r="X1939"/>
  <c r="AA1966" i="16"/>
  <c r="X1966"/>
  <c r="V1966"/>
  <c r="V1940" i="6"/>
  <c r="W1967" i="16"/>
  <c r="AB1941" i="6"/>
  <c r="AD1968" i="16"/>
  <c r="Z1968"/>
  <c r="V1942" i="6"/>
  <c r="W1969" i="16"/>
  <c r="Z1969"/>
  <c r="V1943" i="6"/>
  <c r="Z1943"/>
  <c r="W1970" i="16"/>
  <c r="X1970"/>
  <c r="V1944" i="6"/>
  <c r="AA1971" i="16"/>
  <c r="V1945" i="6"/>
  <c r="W1972" i="16"/>
  <c r="V1972"/>
  <c r="AD1973"/>
  <c r="V1973"/>
  <c r="V1947" i="6"/>
  <c r="AA1974" i="16"/>
  <c r="Z1948" i="6"/>
  <c r="AD1975" i="16"/>
  <c r="AB1949" i="6"/>
  <c r="AA1976" i="16"/>
  <c r="X1976"/>
  <c r="X1950" i="6"/>
  <c r="W1977" i="16"/>
  <c r="Z1951" i="6"/>
  <c r="V1951"/>
  <c r="W1978" i="16"/>
  <c r="X1978"/>
  <c r="V1978"/>
  <c r="X1952" i="6"/>
  <c r="AA1979" i="16"/>
  <c r="V1979"/>
  <c r="Y1980"/>
  <c r="X1980"/>
  <c r="W1981"/>
  <c r="V1955" i="6"/>
  <c r="AA1982" i="16"/>
  <c r="V1956" i="6"/>
  <c r="AA1983" i="16"/>
  <c r="AB1957" i="6"/>
  <c r="Z1957"/>
  <c r="W1984" i="16"/>
  <c r="V1984"/>
  <c r="X1958" i="6"/>
  <c r="AB1958"/>
  <c r="AD1985" i="16"/>
  <c r="X1959" i="6"/>
  <c r="W1986" i="16"/>
  <c r="Z1986"/>
  <c r="Z1960" i="6"/>
  <c r="AA1987" i="16"/>
  <c r="X1961" i="6"/>
  <c r="AA1988" i="16"/>
  <c r="V1962" i="6"/>
  <c r="AB1962"/>
  <c r="AD1989" i="16"/>
  <c r="V1963" i="6"/>
  <c r="Y1990" i="16"/>
  <c r="X1990"/>
  <c r="X1964" i="6"/>
  <c r="Z1964"/>
  <c r="AD1991" i="16"/>
  <c r="V1991"/>
  <c r="AD1992"/>
  <c r="V1992"/>
  <c r="AA1993"/>
  <c r="V1967" i="6"/>
  <c r="Y1994" i="16"/>
  <c r="X1968" i="6"/>
  <c r="Z1968"/>
  <c r="W1995" i="16"/>
  <c r="V1969" i="6"/>
  <c r="Y1996" i="16"/>
  <c r="X1996"/>
  <c r="Z1996"/>
  <c r="Z1970" i="6"/>
  <c r="V1970"/>
  <c r="Y1997" i="16"/>
  <c r="X1997"/>
  <c r="X1971" i="6"/>
  <c r="AD1998" i="16"/>
  <c r="V1998"/>
  <c r="X1998"/>
  <c r="Z1972" i="6"/>
  <c r="AD1999" i="16"/>
  <c r="V1973" i="6"/>
  <c r="AD2000" i="16"/>
  <c r="X2000"/>
  <c r="AD2001"/>
  <c r="Z2001"/>
  <c r="V1975" i="6"/>
  <c r="Z1975"/>
  <c r="W2002" i="16"/>
  <c r="X1976" i="6"/>
  <c r="W2003" i="16"/>
  <c r="X1977" i="6"/>
  <c r="AD2004" i="16"/>
  <c r="V2004"/>
  <c r="V1978" i="6"/>
  <c r="Y2005" i="16"/>
  <c r="V2005"/>
  <c r="V1979" i="6"/>
  <c r="W2006" i="16"/>
  <c r="X2006"/>
  <c r="Z1980" i="6"/>
  <c r="W2007" i="16"/>
  <c r="Z2007"/>
  <c r="AA2008"/>
  <c r="Z2008"/>
  <c r="W2009"/>
  <c r="X2009"/>
  <c r="Y2010"/>
  <c r="Z2010"/>
  <c r="Z1984" i="6"/>
  <c r="AD2011" i="16"/>
  <c r="AB1985" i="6"/>
  <c r="W2012" i="16"/>
  <c r="V2012"/>
  <c r="AB1986" i="6"/>
  <c r="AD2013" i="16"/>
  <c r="V1987" i="6"/>
  <c r="W2014" i="16"/>
  <c r="X1988" i="6"/>
  <c r="AD2015" i="16"/>
  <c r="Y2016"/>
  <c r="V2016"/>
  <c r="Z1990" i="6"/>
  <c r="W2017" i="16"/>
  <c r="AD2018"/>
  <c r="X2018"/>
  <c r="X1992" i="6"/>
  <c r="W2019" i="16"/>
  <c r="AA2020"/>
  <c r="V2020"/>
  <c r="V1994" i="6"/>
  <c r="Y2021" i="16"/>
  <c r="X2021"/>
  <c r="Z1995" i="6"/>
  <c r="V1995"/>
  <c r="W2022" i="16"/>
  <c r="V2022"/>
  <c r="Z2022"/>
  <c r="Z1996" i="6"/>
  <c r="Y2023" i="16"/>
  <c r="V2023"/>
  <c r="AA2024"/>
  <c r="V2024"/>
  <c r="AA2025"/>
  <c r="Z1999" i="6"/>
  <c r="Y2026" i="16"/>
  <c r="V2026"/>
  <c r="Z2000" i="6"/>
  <c r="W2027" i="16"/>
  <c r="X2027"/>
  <c r="X2001" i="6"/>
  <c r="AD2028" i="16"/>
  <c r="X2028"/>
  <c r="AB2002" i="6"/>
  <c r="AD2029" i="16"/>
  <c r="V2003" i="6"/>
  <c r="Y2030" i="16"/>
  <c r="Z2030"/>
  <c r="V2004" i="6"/>
  <c r="AA2031" i="16"/>
  <c r="Z2031"/>
  <c r="V2005" i="6"/>
  <c r="Z2005"/>
  <c r="Y2032" i="16"/>
  <c r="V2006" i="6"/>
  <c r="AD2033" i="16"/>
  <c r="Z2033"/>
  <c r="V2007" i="6"/>
  <c r="X2007"/>
  <c r="W2034" i="16"/>
  <c r="AD2035"/>
  <c r="V2035"/>
  <c r="X2009" i="6"/>
  <c r="AA2036" i="16"/>
  <c r="Z2036"/>
  <c r="V2010" i="6"/>
  <c r="Z2010"/>
  <c r="Y2037" i="16"/>
  <c r="AB2011" i="6"/>
  <c r="Y2038" i="16"/>
  <c r="X2038"/>
  <c r="AB2012" i="6"/>
  <c r="Y2039" i="16"/>
  <c r="Z2039"/>
  <c r="X2013" i="6"/>
  <c r="W2040" i="16"/>
  <c r="AA2041"/>
  <c r="V2041"/>
  <c r="W2042"/>
  <c r="AB2016" i="6"/>
  <c r="AA2043" i="16"/>
  <c r="X2043"/>
  <c r="AB2017" i="6"/>
  <c r="AA2044" i="16"/>
  <c r="X2044"/>
  <c r="Z2044"/>
  <c r="AB2018" i="6"/>
  <c r="W2045" i="16"/>
  <c r="AB2019" i="6"/>
  <c r="W2046" i="16"/>
  <c r="Z2020" i="6"/>
  <c r="AA2047" i="16"/>
  <c r="V2047"/>
  <c r="W2048"/>
  <c r="V2048"/>
  <c r="Z2048"/>
  <c r="AA2049"/>
  <c r="AB2023" i="6"/>
  <c r="W2050" i="16"/>
  <c r="Z2024" i="6"/>
  <c r="AA2051" i="16"/>
  <c r="X2051"/>
  <c r="AB2025" i="6"/>
  <c r="AA2052" i="16"/>
  <c r="Z2052"/>
  <c r="X2052"/>
  <c r="V2026" i="6"/>
  <c r="W2053" i="16"/>
  <c r="V2053"/>
  <c r="AD2054"/>
  <c r="Z2054"/>
  <c r="AB2028" i="6"/>
  <c r="AD2055" i="16"/>
  <c r="V2029" i="6"/>
  <c r="AA2056" i="16"/>
  <c r="X2056"/>
  <c r="Z2030" i="6"/>
  <c r="AD2057" i="16"/>
  <c r="V2057"/>
  <c r="AB2031" i="6"/>
  <c r="Y2058" i="16"/>
  <c r="V2058"/>
  <c r="X2058"/>
  <c r="AB2032" i="6"/>
  <c r="AD2059" i="16"/>
  <c r="Y2060"/>
  <c r="AB2034" i="6"/>
  <c r="Z2034"/>
  <c r="Y2061" i="16"/>
  <c r="AB2035" i="6"/>
  <c r="X2035"/>
  <c r="Y2062" i="16"/>
  <c r="V2062"/>
  <c r="Z2036" i="6"/>
  <c r="AA2063" i="16"/>
  <c r="V2063"/>
  <c r="V2037" i="6"/>
  <c r="Y2064" i="16"/>
  <c r="V2064"/>
  <c r="Z2064"/>
  <c r="V2038" i="6"/>
  <c r="AD2065" i="16"/>
  <c r="X2065"/>
  <c r="Z2039" i="6"/>
  <c r="AB2039"/>
  <c r="W2066" i="16"/>
  <c r="AB2040" i="6"/>
  <c r="AD2067" i="16"/>
  <c r="X2067"/>
  <c r="AB2041" i="6"/>
  <c r="AA2068" i="16"/>
  <c r="V2068"/>
  <c r="V2042" i="6"/>
  <c r="Y2069" i="16"/>
  <c r="X2069"/>
  <c r="Z2043" i="6"/>
  <c r="Y2070" i="16"/>
  <c r="V2070"/>
  <c r="AB2044" i="6"/>
  <c r="AD2071" i="16"/>
  <c r="X2045" i="6"/>
  <c r="W2072" i="16"/>
  <c r="Z2072"/>
  <c r="Z2046" i="6"/>
  <c r="AD2073" i="16"/>
  <c r="Z2073"/>
  <c r="V2047" i="6"/>
  <c r="Y2074" i="16"/>
  <c r="X2074"/>
  <c r="AB2048" i="6"/>
  <c r="Y2075" i="16"/>
  <c r="AB2049" i="6"/>
  <c r="AA2076" i="16"/>
  <c r="Z2076"/>
  <c r="AB2050" i="6"/>
  <c r="Y2077" i="16"/>
  <c r="Y2078"/>
  <c r="X2078"/>
  <c r="V2078"/>
  <c r="V2052" i="6"/>
  <c r="W2079" i="16"/>
  <c r="X2079"/>
  <c r="AA2080"/>
  <c r="X2080"/>
  <c r="Z2080"/>
  <c r="V2054" i="6"/>
  <c r="AA2081" i="16"/>
  <c r="Z2081"/>
  <c r="AD2082"/>
  <c r="V2082"/>
  <c r="X2056" i="6"/>
  <c r="V2056"/>
  <c r="AA2083" i="16"/>
  <c r="AA2084"/>
  <c r="X2084"/>
  <c r="V2084"/>
  <c r="V2058" i="6"/>
  <c r="Y2085" i="16"/>
  <c r="Y2086"/>
  <c r="X2060" i="6"/>
  <c r="W2087" i="16"/>
  <c r="Z2087"/>
  <c r="X2061" i="6"/>
  <c r="AD2088" i="16"/>
  <c r="AB2062" i="6"/>
  <c r="Y2089" i="16"/>
  <c r="V2089"/>
  <c r="V2063" i="6"/>
  <c r="W2090" i="16"/>
  <c r="V2090"/>
  <c r="Z2090"/>
  <c r="X2064" i="6"/>
  <c r="AD2091" i="16"/>
  <c r="V2091"/>
  <c r="AA2092"/>
  <c r="V2066" i="6"/>
  <c r="W2093" i="16"/>
  <c r="Z2067" i="6"/>
  <c r="AA2094" i="16"/>
  <c r="V2068" i="6"/>
  <c r="Y2095" i="16"/>
  <c r="AD2096"/>
  <c r="Z2096"/>
  <c r="V2096"/>
  <c r="AB2070" i="6"/>
  <c r="AD2097" i="16"/>
  <c r="X2097"/>
  <c r="AB2071" i="6"/>
  <c r="AD2098" i="16"/>
  <c r="V2098"/>
  <c r="X2072" i="6"/>
  <c r="AA2099" i="16"/>
  <c r="V2073" i="6"/>
  <c r="X2073"/>
  <c r="AD2100" i="16"/>
  <c r="Z2100"/>
  <c r="AD2101"/>
  <c r="V2101"/>
  <c r="Z2075" i="6"/>
  <c r="AD2102" i="16"/>
  <c r="X2076" i="6"/>
  <c r="Y2103" i="16"/>
  <c r="Z2103"/>
  <c r="AA2104"/>
  <c r="V2104"/>
  <c r="X2078" i="6"/>
  <c r="AD2105" i="16"/>
  <c r="AB2079" i="6"/>
  <c r="Y2106" i="16"/>
  <c r="V2106"/>
  <c r="V2080" i="6"/>
  <c r="AA2107" i="16"/>
  <c r="V2107"/>
  <c r="AB2081" i="6"/>
  <c r="Y2108" i="16"/>
  <c r="W2109"/>
  <c r="V2109"/>
  <c r="V2083" i="6"/>
  <c r="W2110" i="16"/>
  <c r="V2110"/>
  <c r="X2110"/>
  <c r="Z2084" i="6"/>
  <c r="Y2111" i="16"/>
  <c r="Z2111"/>
  <c r="Z2085" i="6"/>
  <c r="AA2112" i="16"/>
  <c r="V2112"/>
  <c r="AA2113"/>
  <c r="X2087" i="6"/>
  <c r="W2114" i="16"/>
  <c r="X2114"/>
  <c r="Y2115"/>
  <c r="V2089" i="6"/>
  <c r="AD2116" i="16"/>
  <c r="AB2090" i="6"/>
  <c r="V2090"/>
  <c r="Y2117" i="16"/>
  <c r="Z2117"/>
  <c r="Y2118"/>
  <c r="V2118"/>
  <c r="W2119"/>
  <c r="W2120"/>
  <c r="X2120"/>
  <c r="V2094" i="6"/>
  <c r="AD2121" i="16"/>
  <c r="V2121"/>
  <c r="Z2095" i="6"/>
  <c r="Y2122" i="16"/>
  <c r="AD2123"/>
  <c r="Z2123"/>
  <c r="V2097" i="6"/>
  <c r="Y2124" i="16"/>
  <c r="Z2124"/>
  <c r="V2124"/>
  <c r="V2098" i="6"/>
  <c r="AA2125" i="16"/>
  <c r="Z2099" i="6"/>
  <c r="X2099"/>
  <c r="AA2126" i="16"/>
  <c r="Z2126"/>
  <c r="X2126"/>
  <c r="Y2127"/>
  <c r="X2127"/>
  <c r="V2101" i="6"/>
  <c r="W2128" i="16"/>
  <c r="X2128"/>
  <c r="Z2102" i="6"/>
  <c r="AD2129" i="16"/>
  <c r="V2103" i="6"/>
  <c r="AD2130" i="16"/>
  <c r="Z2130"/>
  <c r="AB2104" i="6"/>
  <c r="AA2131" i="16"/>
  <c r="X2131"/>
  <c r="Y2132"/>
  <c r="V2132"/>
  <c r="Z2132"/>
  <c r="AB2106" i="6"/>
  <c r="Z2106"/>
  <c r="AD2133" i="16"/>
  <c r="V2107" i="6"/>
  <c r="AD2134" i="16"/>
  <c r="AB2108" i="6"/>
  <c r="AD2135" i="16"/>
  <c r="X2135"/>
  <c r="Z2109" i="6"/>
  <c r="W2136" i="16"/>
  <c r="X2136"/>
  <c r="V2136"/>
  <c r="X2110" i="6"/>
  <c r="Z2110"/>
  <c r="AD2137" i="16"/>
  <c r="Z2137"/>
  <c r="Z2111" i="6"/>
  <c r="Y2138" i="16"/>
  <c r="X2138"/>
  <c r="V2112" i="6"/>
  <c r="Z2112"/>
  <c r="W2139" i="16"/>
  <c r="X2113" i="6"/>
  <c r="AA2140" i="16"/>
  <c r="Z2140"/>
  <c r="Z2114" i="6"/>
  <c r="V2114"/>
  <c r="AA2141" i="16"/>
  <c r="X2141"/>
  <c r="AB2115" i="6"/>
  <c r="W2142" i="16"/>
  <c r="AB2116" i="6"/>
  <c r="X2116"/>
  <c r="AA2143" i="16"/>
  <c r="X2143"/>
  <c r="Y2144"/>
  <c r="V2144"/>
  <c r="Z2118" i="6"/>
  <c r="AB2118"/>
  <c r="W2145" i="16"/>
  <c r="V2119" i="6"/>
  <c r="AD2146" i="16"/>
  <c r="V2146"/>
  <c r="V2120" i="6"/>
  <c r="AA2147" i="16"/>
  <c r="V2147"/>
  <c r="AB2121" i="6"/>
  <c r="AA2148" i="16"/>
  <c r="V2148"/>
  <c r="X2148"/>
  <c r="V2122" i="6"/>
  <c r="AA2149" i="16"/>
  <c r="AD2150"/>
  <c r="V2150"/>
  <c r="Z2150"/>
  <c r="AA2151"/>
  <c r="Z2151"/>
  <c r="W2152"/>
  <c r="Z2152"/>
  <c r="X2126" i="6"/>
  <c r="AA2153" i="16"/>
  <c r="Z2153"/>
  <c r="AB2127" i="6"/>
  <c r="X2127"/>
  <c r="Y2154" i="16"/>
  <c r="Z2154"/>
  <c r="AA2155"/>
  <c r="Z2155"/>
  <c r="V2129" i="6"/>
  <c r="AA2156" i="16"/>
  <c r="V2156"/>
  <c r="Z2156"/>
  <c r="Z2130" i="6"/>
  <c r="AD2157" i="16"/>
  <c r="Z2157"/>
  <c r="V2131" i="6"/>
  <c r="AD2158" i="16"/>
  <c r="Z2132" i="6"/>
  <c r="Y2159" i="16"/>
  <c r="AB2133" i="6"/>
  <c r="X2133"/>
  <c r="Y2160" i="16"/>
  <c r="V2160"/>
  <c r="Z2160"/>
  <c r="AA2161"/>
  <c r="Z2135" i="6"/>
  <c r="W2162" i="16"/>
  <c r="AB2136" i="6"/>
  <c r="X2136"/>
  <c r="AA2163" i="16"/>
  <c r="V2137" i="6"/>
  <c r="AA2164" i="16"/>
  <c r="V2164"/>
  <c r="V2138" i="6"/>
  <c r="Y2165" i="16"/>
  <c r="Z2165"/>
  <c r="X2139" i="6"/>
  <c r="AD2166" i="16"/>
  <c r="Z2166"/>
  <c r="X2166"/>
  <c r="AB2140" i="6"/>
  <c r="Y2167" i="16"/>
  <c r="X2141" i="6"/>
  <c r="Z2141"/>
  <c r="W2168" i="16"/>
  <c r="Z2142" i="6"/>
  <c r="AD2169" i="16"/>
  <c r="V2143" i="6"/>
  <c r="Y2170" i="16"/>
  <c r="AB2144" i="6"/>
  <c r="Z2144"/>
  <c r="W2171" i="16"/>
  <c r="X2171"/>
  <c r="V2145" i="6"/>
  <c r="AD2172" i="16"/>
  <c r="AB2146" i="6"/>
  <c r="X2146"/>
  <c r="AD2173" i="16"/>
  <c r="Y2174"/>
  <c r="X2174"/>
  <c r="Z2148" i="6"/>
  <c r="AA2175" i="16"/>
  <c r="X2175"/>
  <c r="W2176"/>
  <c r="X2176"/>
  <c r="AB2150" i="6"/>
  <c r="Y2177" i="16"/>
  <c r="X2151" i="6"/>
  <c r="Y2178" i="16"/>
  <c r="V2178"/>
  <c r="X2178"/>
  <c r="AB2152" i="6"/>
  <c r="W2179" i="16"/>
  <c r="V2179"/>
  <c r="Z2153" i="6"/>
  <c r="AA2180" i="16"/>
  <c r="V2180"/>
  <c r="Z2154" i="6"/>
  <c r="V2154"/>
  <c r="Y2181" i="16"/>
  <c r="Z2155" i="6"/>
  <c r="AB2155"/>
  <c r="W2182" i="16"/>
  <c r="Z2182"/>
  <c r="AB2156" i="6"/>
  <c r="W2183" i="16"/>
  <c r="X2157" i="6"/>
  <c r="AD2184" i="16"/>
  <c r="AB2158" i="6"/>
  <c r="X2158"/>
  <c r="Y2185" i="16"/>
  <c r="X2159" i="6"/>
  <c r="AA2186" i="16"/>
  <c r="Z2186"/>
  <c r="V2186"/>
  <c r="AD2187"/>
  <c r="Z2187"/>
  <c r="Z2161" i="6"/>
  <c r="W2188" i="16"/>
  <c r="V2188"/>
  <c r="Y2189"/>
  <c r="V2163" i="6"/>
  <c r="AA2190" i="16"/>
  <c r="V2190"/>
  <c r="X2164" i="6"/>
  <c r="W2191" i="16"/>
  <c r="V2191"/>
  <c r="W2192"/>
  <c r="AD2193"/>
  <c r="X2167" i="6"/>
  <c r="W2194" i="16"/>
  <c r="X2194"/>
  <c r="Z2194"/>
  <c r="W2195"/>
  <c r="V2195"/>
  <c r="AD2196"/>
  <c r="V2170" i="6"/>
  <c r="W2197" i="16"/>
  <c r="X2171" i="6"/>
  <c r="AD2198" i="16"/>
  <c r="X2198"/>
  <c r="V2172" i="6"/>
  <c r="Y2199" i="16"/>
  <c r="V2173" i="6"/>
  <c r="Z2173"/>
  <c r="AD2200" i="16"/>
  <c r="Z2200"/>
  <c r="X2174" i="6"/>
  <c r="AA2201" i="16"/>
  <c r="Z2175" i="6"/>
  <c r="W2202" i="16"/>
  <c r="Z2202"/>
  <c r="Z2176" i="6"/>
  <c r="X2176"/>
  <c r="Y2203" i="16"/>
  <c r="V2203"/>
  <c r="AB2177" i="6"/>
  <c r="V2177"/>
  <c r="AD2204" i="16"/>
  <c r="Z2204"/>
  <c r="V2204"/>
  <c r="V2178" i="6"/>
  <c r="AD2205" i="16"/>
  <c r="Z2205"/>
  <c r="V2179" i="6"/>
  <c r="W2206" i="16"/>
  <c r="AB2180" i="6"/>
  <c r="Y2207" i="16"/>
  <c r="V2207"/>
  <c r="V2181" i="6"/>
  <c r="X2181"/>
  <c r="Y2208" i="16"/>
  <c r="Z2208"/>
  <c r="X2208"/>
  <c r="X2182" i="6"/>
  <c r="AA2209" i="16"/>
  <c r="X2209"/>
  <c r="X2183" i="6"/>
  <c r="AA2210" i="16"/>
  <c r="Z2210"/>
  <c r="Z2184" i="6"/>
  <c r="X2184"/>
  <c r="AA2211" i="16"/>
  <c r="AA2212"/>
  <c r="Y2213"/>
  <c r="Z2187" i="6"/>
  <c r="AA2214" i="16"/>
  <c r="X2214"/>
  <c r="Z2188" i="6"/>
  <c r="Y2215" i="16"/>
  <c r="AB2189" i="6"/>
  <c r="X2189"/>
  <c r="Y2216" i="16"/>
  <c r="X2216"/>
  <c r="Y2217"/>
  <c r="X2191" i="6"/>
  <c r="W2218" i="16"/>
  <c r="AA2219"/>
  <c r="AB2193" i="6"/>
  <c r="Z2193"/>
  <c r="Y2220" i="16"/>
  <c r="V2220"/>
  <c r="V2194" i="6"/>
  <c r="AA2221" i="16"/>
  <c r="Z2221"/>
  <c r="Z2195" i="6"/>
  <c r="W2222" i="16"/>
  <c r="V2222"/>
  <c r="Z2196" i="6"/>
  <c r="AD2223" i="16"/>
  <c r="V2197" i="6"/>
  <c r="Y2224" i="16"/>
  <c r="Z2224"/>
  <c r="X2224"/>
  <c r="V2198" i="6"/>
  <c r="X2198"/>
  <c r="AA2225" i="16"/>
  <c r="X2199" i="6"/>
  <c r="AA2226" i="16"/>
  <c r="V2226"/>
  <c r="Z2226"/>
  <c r="V2200" i="6"/>
  <c r="W2227" i="16"/>
  <c r="V2227"/>
  <c r="Z2201" i="6"/>
  <c r="W2228" i="16"/>
  <c r="X2228"/>
  <c r="Z2228"/>
  <c r="X2202" i="6"/>
  <c r="AB2202"/>
  <c r="W2229" i="16"/>
  <c r="Z2229"/>
  <c r="AA2230"/>
  <c r="V2230"/>
  <c r="Z2204" i="6"/>
  <c r="Y2231" i="16"/>
  <c r="X2231"/>
  <c r="AA2232"/>
  <c r="V2232"/>
  <c r="X2206" i="6"/>
  <c r="AB2206"/>
  <c r="AA2233" i="16"/>
  <c r="X2233"/>
  <c r="X2207" i="6"/>
  <c r="Y2234" i="16"/>
  <c r="V2234"/>
  <c r="AB2208" i="6"/>
  <c r="W2235" i="16"/>
  <c r="V2235"/>
  <c r="Y2236"/>
  <c r="X2236"/>
  <c r="X2210" i="6"/>
  <c r="AD2237" i="16"/>
  <c r="V2237"/>
  <c r="X2211" i="6"/>
  <c r="Y2238" i="16"/>
  <c r="V2238"/>
  <c r="Z2212" i="6"/>
  <c r="AD2239" i="16"/>
  <c r="X2213" i="6"/>
  <c r="W2240" i="16"/>
  <c r="AB2214" i="6"/>
  <c r="W2241" i="16"/>
  <c r="X2215" i="6"/>
  <c r="Y2242" i="16"/>
  <c r="V2216" i="6"/>
  <c r="X2216"/>
  <c r="W2243" i="16"/>
  <c r="V2217" i="6"/>
  <c r="AA2244" i="16"/>
  <c r="X2244"/>
  <c r="AA2245"/>
  <c r="AB2219" i="6"/>
  <c r="AA2246" i="16"/>
  <c r="Y2247"/>
  <c r="V2221" i="6"/>
  <c r="AB2221"/>
  <c r="AD2248" i="16"/>
  <c r="X2248"/>
  <c r="Z2222" i="6"/>
  <c r="AD2249" i="16"/>
  <c r="AB2223" i="6"/>
  <c r="AD2250" i="16"/>
  <c r="V2250"/>
  <c r="Z2224" i="6"/>
  <c r="AD2251" i="16"/>
  <c r="X2251"/>
  <c r="X2225" i="6"/>
  <c r="V2225"/>
  <c r="W2252" i="16"/>
  <c r="Z2252"/>
  <c r="AB2226" i="6"/>
  <c r="Z2226"/>
  <c r="Y2253" i="16"/>
  <c r="V2253"/>
  <c r="X2227" i="6"/>
  <c r="AD2254" i="16"/>
  <c r="X2254"/>
  <c r="AB2228" i="6"/>
  <c r="Y2255" i="16"/>
  <c r="V2229" i="6"/>
  <c r="Z2229"/>
  <c r="Y2256" i="16"/>
  <c r="AB2230" i="6"/>
  <c r="AA2257" i="16"/>
  <c r="AB2231" i="6"/>
  <c r="AD2258" i="16"/>
  <c r="V2258"/>
  <c r="V2232" i="6"/>
  <c r="W2259" i="16"/>
  <c r="X2259"/>
  <c r="AA2260"/>
  <c r="V2260"/>
  <c r="AB2234" i="6"/>
  <c r="AA2261" i="16"/>
  <c r="Z2235" i="6"/>
  <c r="AD2262" i="16"/>
  <c r="V2262"/>
  <c r="V2236" i="6"/>
  <c r="AD2263" i="16"/>
  <c r="X2237" i="6"/>
  <c r="Z2237"/>
  <c r="AD2264" i="16"/>
  <c r="V2264"/>
  <c r="V2238" i="6"/>
  <c r="AA2265" i="16"/>
  <c r="AB2239" i="6"/>
  <c r="AA2266" i="16"/>
  <c r="Z2266"/>
  <c r="V2266"/>
  <c r="W2267"/>
  <c r="V2267"/>
  <c r="V2241" i="6"/>
  <c r="AA2268" i="16"/>
  <c r="Z2268"/>
  <c r="X2268"/>
  <c r="V2242" i="6"/>
  <c r="Y2269" i="16"/>
  <c r="AB2243" i="6"/>
  <c r="W2270" i="16"/>
  <c r="Z2270"/>
  <c r="X2270"/>
  <c r="W2271"/>
  <c r="X2245" i="6"/>
  <c r="AD2272" i="16"/>
  <c r="Z2272"/>
  <c r="V2246" i="6"/>
  <c r="AA2273" i="16"/>
  <c r="Z2247" i="6"/>
  <c r="Y2274" i="16"/>
  <c r="Z2274"/>
  <c r="Z2248" i="6"/>
  <c r="W2275" i="16"/>
  <c r="V2275"/>
  <c r="AD2276"/>
  <c r="V2250" i="6"/>
  <c r="Y2277" i="16"/>
  <c r="V2277"/>
  <c r="X2251" i="6"/>
  <c r="Y2278" i="16"/>
  <c r="X2278"/>
  <c r="V2278"/>
  <c r="AB2252" i="6"/>
  <c r="Y2279" i="16"/>
  <c r="X2253" i="6"/>
  <c r="W2280" i="16"/>
  <c r="V2280"/>
  <c r="Z2254" i="6"/>
  <c r="Y2281" i="16"/>
  <c r="V2255" i="6"/>
  <c r="Y2282" i="16"/>
  <c r="X2282"/>
  <c r="X2256" i="6"/>
  <c r="V2256"/>
  <c r="AD2283" i="16"/>
  <c r="AB2257" i="6"/>
  <c r="AD2284" i="16"/>
  <c r="Z2284"/>
  <c r="AA2285"/>
  <c r="V2285"/>
  <c r="Z2259" i="6"/>
  <c r="W2286" i="16"/>
  <c r="Z2286"/>
  <c r="V2286"/>
  <c r="AB2260" i="6"/>
  <c r="Y2287" i="16"/>
  <c r="Z2287"/>
  <c r="AD2288"/>
  <c r="Z2288"/>
  <c r="V2288"/>
  <c r="V2262" i="6"/>
  <c r="Y2289" i="16"/>
  <c r="X2263" i="6"/>
  <c r="Y2290" i="16"/>
  <c r="Z2264" i="6"/>
  <c r="V2264"/>
  <c r="Y2291" i="16"/>
  <c r="X2291"/>
  <c r="X2265" i="6"/>
  <c r="AA2292" i="16"/>
  <c r="X2266" i="6"/>
  <c r="Y2293" i="16"/>
  <c r="X2267" i="6"/>
  <c r="Y2294" i="16"/>
  <c r="X2294"/>
  <c r="AB2268" i="6"/>
  <c r="W2295" i="16"/>
  <c r="X2295"/>
  <c r="AB2269" i="6"/>
  <c r="Y2296" i="16"/>
  <c r="Z2296"/>
  <c r="AB2270" i="6"/>
  <c r="AD2297" i="16"/>
  <c r="X2271" i="6"/>
  <c r="Y2298" i="16"/>
  <c r="V2298"/>
  <c r="AD2299"/>
  <c r="Y2300"/>
  <c r="X2274" i="6"/>
  <c r="AA2301" i="16"/>
  <c r="X2301"/>
  <c r="V2275" i="6"/>
  <c r="Z2275"/>
  <c r="AD2302" i="16"/>
  <c r="X2302"/>
  <c r="V2276" i="6"/>
  <c r="AD2303" i="16"/>
  <c r="V2277" i="6"/>
  <c r="W2304" i="16"/>
  <c r="X2304"/>
  <c r="Z2304"/>
  <c r="X2278" i="6"/>
  <c r="Y2305" i="16"/>
  <c r="Z2305"/>
  <c r="Z2279" i="6"/>
  <c r="AA2306" i="16"/>
  <c r="V2280" i="6"/>
  <c r="Y2307" i="16"/>
  <c r="X2307"/>
  <c r="AB2281" i="6"/>
  <c r="Y2308" i="16"/>
  <c r="V2308"/>
  <c r="Z2282" i="6"/>
  <c r="AB2282"/>
  <c r="AD2309" i="16"/>
  <c r="Z2309"/>
  <c r="AB2283" i="6"/>
  <c r="Y2310" i="16"/>
  <c r="Z2284" i="6"/>
  <c r="Y2311" i="16"/>
  <c r="X2311"/>
  <c r="Z2285" i="6"/>
  <c r="AB2285"/>
  <c r="AD2312" i="16"/>
  <c r="V2312"/>
  <c r="Z2312"/>
  <c r="AD2313"/>
  <c r="V2287" i="6"/>
  <c r="AD2314" i="16"/>
  <c r="Z2314"/>
  <c r="V2288" i="6"/>
  <c r="AD2315" i="16"/>
  <c r="Y2316"/>
  <c r="V2316"/>
  <c r="Z2316"/>
  <c r="V2290" i="6"/>
  <c r="Y2317" i="16"/>
  <c r="V2317"/>
  <c r="V2291" i="6"/>
  <c r="AB2291"/>
  <c r="W2318" i="16"/>
  <c r="Z2318"/>
  <c r="AB2292" i="6"/>
  <c r="W2319" i="16"/>
  <c r="X2319"/>
  <c r="Z2293" i="6"/>
  <c r="X2293"/>
  <c r="AA2320" i="16"/>
  <c r="X2320"/>
  <c r="V2294" i="6"/>
  <c r="Z2294"/>
  <c r="AA2321" i="16"/>
  <c r="V2295" i="6"/>
  <c r="AD2322" i="16"/>
  <c r="X2322"/>
  <c r="AD2323"/>
  <c r="Z2323"/>
  <c r="X2297" i="6"/>
  <c r="V2297"/>
  <c r="W2324" i="16"/>
  <c r="V2324"/>
  <c r="Z2324"/>
  <c r="AD2325"/>
  <c r="X2325"/>
  <c r="Z2299" i="6"/>
  <c r="V2299"/>
  <c r="Y2326" i="16"/>
  <c r="AD2327"/>
  <c r="Z2327"/>
  <c r="X2301" i="6"/>
  <c r="AA2328" i="16"/>
  <c r="X2328"/>
  <c r="Z2302" i="6"/>
  <c r="Y2329" i="16"/>
  <c r="Z2329"/>
  <c r="AB2303" i="6"/>
  <c r="AA2330" i="16"/>
  <c r="X2330"/>
  <c r="Z2330"/>
  <c r="V2304" i="6"/>
  <c r="W2331" i="16"/>
  <c r="V2331"/>
  <c r="V2305" i="6"/>
  <c r="AD2332" i="16"/>
  <c r="Z2332"/>
  <c r="X2306" i="6"/>
  <c r="Y2333" i="16"/>
  <c r="V2333"/>
  <c r="AB2307" i="6"/>
  <c r="W2334" i="16"/>
  <c r="V2334"/>
  <c r="V2308" i="6"/>
  <c r="X2308"/>
  <c r="AD2335" i="16"/>
  <c r="V2309" i="6"/>
  <c r="AA2336" i="16"/>
  <c r="X2336"/>
  <c r="V2336"/>
  <c r="Z2310" i="6"/>
  <c r="AD2337" i="16"/>
  <c r="V2311" i="6"/>
  <c r="AA2338" i="16"/>
  <c r="X2338"/>
  <c r="AB2312" i="6"/>
  <c r="W2339" i="16"/>
  <c r="V2313" i="6"/>
  <c r="W2340" i="16"/>
  <c r="Z2314" i="6"/>
  <c r="X2314"/>
  <c r="W2341" i="16"/>
  <c r="V2341"/>
  <c r="V2315" i="6"/>
  <c r="AA2342" i="16"/>
  <c r="X2342"/>
  <c r="V2316" i="6"/>
  <c r="Z2316"/>
  <c r="Y2343" i="16"/>
  <c r="X2317" i="6"/>
  <c r="AD2344" i="16"/>
  <c r="X2344"/>
  <c r="X2318" i="6"/>
  <c r="Y2345" i="16"/>
  <c r="X2319" i="6"/>
  <c r="W2346" i="16"/>
  <c r="X2346"/>
  <c r="Y2347"/>
  <c r="Y2348"/>
  <c r="Z2348"/>
  <c r="AB2322" i="6"/>
  <c r="Y2349" i="16"/>
  <c r="X2349"/>
  <c r="AA2350"/>
  <c r="X2350"/>
  <c r="Y2351"/>
  <c r="X2351"/>
  <c r="AB2325" i="6"/>
  <c r="W2352" i="16"/>
  <c r="Z2352"/>
  <c r="X2352"/>
  <c r="W2353"/>
  <c r="V2327" i="6"/>
  <c r="AA2354" i="16"/>
  <c r="V2354"/>
  <c r="AA2355"/>
  <c r="Z2355"/>
  <c r="V2329" i="6"/>
  <c r="X2329"/>
  <c r="AA2356" i="16"/>
  <c r="Z2356"/>
  <c r="W2357"/>
  <c r="X2357"/>
  <c r="Z2331" i="6"/>
  <c r="V2331"/>
  <c r="AD2358" i="16"/>
  <c r="X2358"/>
  <c r="X2332" i="6"/>
  <c r="AA2359" i="16"/>
  <c r="AB2333" i="6"/>
  <c r="AA2360" i="16"/>
  <c r="X2360"/>
  <c r="V2360"/>
  <c r="Z2334" i="6"/>
  <c r="V2334"/>
  <c r="Y2361" i="16"/>
  <c r="Z2335" i="6"/>
  <c r="Y2362" i="16"/>
  <c r="V2362"/>
  <c r="V2336" i="6"/>
  <c r="W2363" i="16"/>
  <c r="AA2364"/>
  <c r="V2364"/>
  <c r="Z2364"/>
  <c r="Z2338" i="6"/>
  <c r="W2365" i="16"/>
  <c r="V2365"/>
  <c r="AB2339" i="6"/>
  <c r="Y2366" i="16"/>
  <c r="AB2340" i="6"/>
  <c r="W2367" i="16"/>
  <c r="Z2341" i="6"/>
  <c r="V2341"/>
  <c r="AD2368" i="16"/>
  <c r="X2368"/>
  <c r="AB2342" i="6"/>
  <c r="AA2369" i="16"/>
  <c r="AB2343" i="6"/>
  <c r="Z2343"/>
  <c r="Y2370" i="16"/>
  <c r="X2370"/>
  <c r="Z2370"/>
  <c r="V2344" i="6"/>
  <c r="Y2371" i="16"/>
  <c r="Z2371"/>
  <c r="Y2372"/>
  <c r="Z2372"/>
  <c r="AB2346" i="6"/>
  <c r="V2346"/>
  <c r="Y2373" i="16"/>
  <c r="V2373"/>
  <c r="Z2347" i="6"/>
  <c r="AD2374" i="16"/>
  <c r="X2348" i="6"/>
  <c r="Z2348"/>
  <c r="W2375" i="16"/>
  <c r="V2375"/>
  <c r="V2349" i="6"/>
  <c r="Y2376" i="16"/>
  <c r="AA2377"/>
  <c r="Z2377"/>
  <c r="X2351" i="6"/>
  <c r="V2351"/>
  <c r="Y2378" i="16"/>
  <c r="AB2352" i="6"/>
  <c r="W2379" i="16"/>
  <c r="V2379"/>
  <c r="X2353" i="6"/>
  <c r="AA2380" i="16"/>
  <c r="X2354" i="6"/>
  <c r="Z2354"/>
  <c r="AA2381" i="16"/>
  <c r="Z2355" i="6"/>
  <c r="AB2355"/>
  <c r="Y2382" i="16"/>
  <c r="Z2382"/>
  <c r="X2356" i="6"/>
  <c r="AD2383" i="16"/>
  <c r="X2383"/>
  <c r="AB2357" i="6"/>
  <c r="AD2384" i="16"/>
  <c r="X2384"/>
  <c r="AD2385"/>
  <c r="X2359" i="6"/>
  <c r="W2386" i="16"/>
  <c r="X2386"/>
  <c r="V2386"/>
  <c r="AA2387"/>
  <c r="Z2387"/>
  <c r="AB2361" i="6"/>
  <c r="W2388" i="16"/>
  <c r="Z2388"/>
  <c r="Z2362" i="6"/>
  <c r="AA2389" i="16"/>
  <c r="AB2363" i="6"/>
  <c r="V2363"/>
  <c r="AD2390" i="16"/>
  <c r="Z2364" i="6"/>
  <c r="W2391" i="16"/>
  <c r="Z2391"/>
  <c r="V2365" i="6"/>
  <c r="Z2365"/>
  <c r="W2392" i="16"/>
  <c r="W2393"/>
  <c r="X2367" i="6"/>
  <c r="W2394" i="16"/>
  <c r="Z2394"/>
  <c r="X2368" i="6"/>
  <c r="Y2395" i="16"/>
  <c r="Z2395"/>
  <c r="Y2396"/>
  <c r="V2396"/>
  <c r="AD2397"/>
  <c r="V2371" i="6"/>
  <c r="AA2398" i="16"/>
  <c r="Z2398"/>
  <c r="X2398"/>
  <c r="W2399"/>
  <c r="X2399"/>
  <c r="X2373" i="6"/>
  <c r="Z2373"/>
  <c r="W2400" i="16"/>
  <c r="Z2374" i="6"/>
  <c r="AD2401" i="16"/>
  <c r="V2375" i="6"/>
  <c r="Y2402" i="16"/>
  <c r="V2402"/>
  <c r="Y2403"/>
  <c r="V2403"/>
  <c r="W2404"/>
  <c r="X2404"/>
  <c r="V2378" i="6"/>
  <c r="AB2378"/>
  <c r="AD2405" i="16"/>
  <c r="AB2379" i="6"/>
  <c r="AD2406" i="16"/>
  <c r="X2406"/>
  <c r="AB2380" i="6"/>
  <c r="AA2407" i="16"/>
  <c r="V2407"/>
  <c r="Y2408"/>
  <c r="X2408"/>
  <c r="X2382" i="6"/>
  <c r="W2409" i="16"/>
  <c r="AB2383" i="6"/>
  <c r="AD2410" i="16"/>
  <c r="V2410"/>
  <c r="W2411"/>
  <c r="V2385" i="6"/>
  <c r="Y2412" i="16"/>
  <c r="V2412"/>
  <c r="X2412"/>
  <c r="X2386" i="6"/>
  <c r="Z2386"/>
  <c r="W2413" i="16"/>
  <c r="AB2387" i="6"/>
  <c r="AD2414" i="16"/>
  <c r="V2414"/>
  <c r="AD2415"/>
  <c r="X2415"/>
  <c r="V2389" i="6"/>
  <c r="Z2389"/>
  <c r="Y2416" i="16"/>
  <c r="V2416"/>
  <c r="W2417"/>
  <c r="Z2391" i="6"/>
  <c r="W2418" i="16"/>
  <c r="Z2418"/>
  <c r="AB2392" i="6"/>
  <c r="W2419" i="16"/>
  <c r="Z2419"/>
  <c r="Z2393" i="6"/>
  <c r="AD2420" i="16"/>
  <c r="Z2420"/>
  <c r="Z2394" i="6"/>
  <c r="AB2394"/>
  <c r="W2421" i="16"/>
  <c r="X2395" i="6"/>
  <c r="AD2422" i="16"/>
  <c r="X2422"/>
  <c r="AB2396" i="6"/>
  <c r="Z2396"/>
  <c r="AA2423" i="16"/>
  <c r="AA2424"/>
  <c r="V2398" i="6"/>
  <c r="AD2425" i="16"/>
  <c r="Z2425"/>
  <c r="AB2399" i="6"/>
  <c r="AA2426" i="16"/>
  <c r="Z2426"/>
  <c r="AB2400" i="6"/>
  <c r="AD2427" i="16"/>
  <c r="V2401" i="6"/>
  <c r="AD2428" i="16"/>
  <c r="Z2402" i="6"/>
  <c r="Y2429" i="16"/>
  <c r="X2403" i="6"/>
  <c r="AB2403"/>
  <c r="AA2430" i="16"/>
  <c r="Z2404" i="6"/>
  <c r="W2431" i="16"/>
  <c r="AB2405" i="6"/>
  <c r="AA2432" i="16"/>
  <c r="V2406" i="6"/>
  <c r="X2406"/>
  <c r="AA2433" i="16"/>
  <c r="X2433"/>
  <c r="X2407" i="6"/>
  <c r="Z2407"/>
  <c r="W2434" i="16"/>
  <c r="Z2434"/>
  <c r="AB2408" i="6"/>
  <c r="W2435" i="16"/>
  <c r="W2436"/>
  <c r="X2436"/>
  <c r="V2436"/>
  <c r="X2410" i="6"/>
  <c r="W2437" i="16"/>
  <c r="V2411" i="6"/>
  <c r="AA2438" i="16"/>
  <c r="X2438"/>
  <c r="X2412" i="6"/>
  <c r="W2439" i="16"/>
  <c r="W2440"/>
  <c r="X2440"/>
  <c r="Z2440"/>
  <c r="Z2414" i="6"/>
  <c r="AB2414"/>
  <c r="AD2441" i="16"/>
  <c r="X2415" i="6"/>
  <c r="Y2442" i="16"/>
  <c r="X2442"/>
  <c r="V2442"/>
  <c r="AB2416" i="6"/>
  <c r="Z2416"/>
  <c r="AD2443" i="16"/>
  <c r="V2417" i="6"/>
  <c r="AD2444" i="16"/>
  <c r="X2418" i="6"/>
  <c r="Z2418"/>
  <c r="W2445" i="16"/>
  <c r="V2445"/>
  <c r="AB2419" i="6"/>
  <c r="Y2446" i="16"/>
  <c r="X2446"/>
  <c r="Z2446"/>
  <c r="X2420" i="6"/>
  <c r="Z2420"/>
  <c r="Y2447" i="16"/>
  <c r="AB2421" i="6"/>
  <c r="Z2421"/>
  <c r="W2448" i="16"/>
  <c r="Z2448"/>
  <c r="AB2422" i="6"/>
  <c r="Z2422"/>
  <c r="Y2449" i="16"/>
  <c r="X2449"/>
  <c r="X2423" i="6"/>
  <c r="AA2450" i="16"/>
  <c r="Z2450"/>
  <c r="V2450"/>
  <c r="Y2451"/>
  <c r="Z2425" i="6"/>
  <c r="Y2452" i="16"/>
  <c r="V2452"/>
  <c r="Z2452"/>
  <c r="Y2453"/>
  <c r="X2453"/>
  <c r="AA2454"/>
  <c r="X2454"/>
  <c r="V2454"/>
  <c r="AB2428" i="6"/>
  <c r="AA2455" i="16"/>
  <c r="X2455"/>
  <c r="Z2429" i="6"/>
  <c r="W2456" i="16"/>
  <c r="Z2430" i="6"/>
  <c r="Y2457" i="16"/>
  <c r="X2431" i="6"/>
  <c r="AB2431"/>
  <c r="Y2458" i="16"/>
  <c r="X2458"/>
  <c r="V2432" i="6"/>
  <c r="W2459" i="16"/>
  <c r="W2460"/>
  <c r="Z2460"/>
  <c r="V2460"/>
  <c r="X2434" i="6"/>
  <c r="Z2434"/>
  <c r="Y2461" i="16"/>
  <c r="V2461"/>
  <c r="AD2462"/>
  <c r="V2462"/>
  <c r="W2463"/>
  <c r="V2463"/>
  <c r="V2437" i="6"/>
  <c r="AD2464" i="16"/>
  <c r="X2464"/>
  <c r="AD2465"/>
  <c r="Z2439" i="6"/>
  <c r="AD2466" i="16"/>
  <c r="V2466"/>
  <c r="AB2440" i="6"/>
  <c r="Z2440"/>
  <c r="AD2467" i="16"/>
  <c r="X2467"/>
  <c r="Y2468"/>
  <c r="X2468"/>
  <c r="X2442" i="6"/>
  <c r="W2469" i="16"/>
  <c r="X2469"/>
  <c r="V2443" i="6"/>
  <c r="X2443"/>
  <c r="Y2470" i="16"/>
  <c r="Z2470"/>
  <c r="Z2444" i="6"/>
  <c r="W2471" i="16"/>
  <c r="AB2445" i="6"/>
  <c r="Y2472" i="16"/>
  <c r="V2472"/>
  <c r="Z2446" i="6"/>
  <c r="Y2473" i="16"/>
  <c r="Z2447" i="6"/>
  <c r="W2474" i="16"/>
  <c r="X2474"/>
  <c r="AA2475"/>
  <c r="Z2475"/>
  <c r="AD2476"/>
  <c r="Z2476"/>
  <c r="X2450" i="6"/>
  <c r="W2477" i="16"/>
  <c r="W2478"/>
  <c r="Z2478"/>
  <c r="Z2452" i="6"/>
  <c r="W2479" i="16"/>
  <c r="Z2479"/>
  <c r="Z2453" i="6"/>
  <c r="V2453"/>
  <c r="AA2480" i="16"/>
  <c r="X2480"/>
  <c r="V2454" i="6"/>
  <c r="Z2454"/>
  <c r="W2481" i="16"/>
  <c r="Z2481"/>
  <c r="AB2455" i="6"/>
  <c r="AD2482" i="16"/>
  <c r="V2482"/>
  <c r="Z2482"/>
  <c r="X2456" i="6"/>
  <c r="Y2483" i="16"/>
  <c r="AA2484"/>
  <c r="Z2484"/>
  <c r="Z2458" i="6"/>
  <c r="AB2458"/>
  <c r="AD2485" i="16"/>
  <c r="V2485"/>
  <c r="W2486"/>
  <c r="AA2487"/>
  <c r="Z2487"/>
  <c r="W2488"/>
  <c r="V2488"/>
  <c r="Z2488"/>
  <c r="V2462" i="6"/>
  <c r="AB2462"/>
  <c r="AA2489" i="16"/>
  <c r="Z2489"/>
  <c r="V2463" i="6"/>
  <c r="AA2490" i="16"/>
  <c r="W2491"/>
  <c r="X2491"/>
  <c r="AD2492"/>
  <c r="V2492"/>
  <c r="X2492"/>
  <c r="X2466" i="6"/>
  <c r="Z2466"/>
  <c r="Y2493" i="16"/>
  <c r="V2467" i="6"/>
  <c r="AB2467"/>
  <c r="AA2494" i="16"/>
  <c r="Z2494"/>
  <c r="X2468" i="6"/>
  <c r="V2468"/>
  <c r="W2495" i="16"/>
  <c r="Z2469" i="6"/>
  <c r="W2496" i="16"/>
  <c r="V2496"/>
  <c r="Z2470" i="6"/>
  <c r="V2470"/>
  <c r="W2497" i="16"/>
  <c r="X2497"/>
  <c r="AB2471" i="6"/>
  <c r="Y2498" i="16"/>
  <c r="V2498"/>
  <c r="AB2472" i="6"/>
  <c r="Y2499" i="16"/>
  <c r="W2500"/>
  <c r="X2500"/>
  <c r="AD2501"/>
  <c r="Z2501"/>
  <c r="Z2475" i="6"/>
  <c r="AA2502" i="16"/>
  <c r="V2502"/>
  <c r="X2476" i="6"/>
  <c r="AD2503" i="16"/>
  <c r="W2504"/>
  <c r="V2504"/>
  <c r="X2478" i="6"/>
  <c r="AB2478"/>
  <c r="W2505" i="16"/>
  <c r="Z2479" i="6"/>
  <c r="Y2506" i="16"/>
  <c r="V2480" i="6"/>
  <c r="W2507" i="16"/>
  <c r="V2507"/>
  <c r="Z2481" i="6"/>
  <c r="AA2508" i="16"/>
  <c r="X2508"/>
  <c r="Z2508"/>
  <c r="AB2482" i="6"/>
  <c r="AD2509" i="16"/>
  <c r="Z2483" i="6"/>
  <c r="X2483"/>
  <c r="AA2510" i="16"/>
  <c r="Z2510"/>
  <c r="W2511"/>
  <c r="V2511"/>
  <c r="Z2485" i="6"/>
  <c r="AD2512" i="16"/>
  <c r="Z2512"/>
  <c r="V2486" i="6"/>
  <c r="X2486"/>
  <c r="Y2513" i="16"/>
  <c r="V2513"/>
  <c r="V2487" i="6"/>
  <c r="AA2514" i="16"/>
  <c r="X2514"/>
  <c r="Z2488" i="6"/>
  <c r="AD2515" i="16"/>
  <c r="X2515"/>
  <c r="AB2489" i="6"/>
  <c r="AD2516" i="16"/>
  <c r="Z2516"/>
  <c r="X2490" i="6"/>
  <c r="V2490"/>
  <c r="AD2517" i="16"/>
  <c r="X2517"/>
  <c r="V2491" i="6"/>
  <c r="Y2518" i="16"/>
  <c r="V2518"/>
  <c r="AB2492" i="6"/>
  <c r="W2519" i="16"/>
  <c r="Z2519"/>
  <c r="AD2520"/>
  <c r="X2520"/>
  <c r="X2494" i="6"/>
  <c r="Z2494"/>
  <c r="Y2521" i="16"/>
  <c r="X2521"/>
  <c r="AB2495" i="6"/>
  <c r="AD2522" i="16"/>
  <c r="V2522"/>
  <c r="X2522"/>
  <c r="AA2523"/>
  <c r="V2523"/>
  <c r="V2497" i="6"/>
  <c r="AD2524" i="16"/>
  <c r="X2524"/>
  <c r="V2498" i="6"/>
  <c r="W2525" i="16"/>
  <c r="AA2526"/>
  <c r="W2527"/>
  <c r="AA2528"/>
  <c r="V2528"/>
  <c r="V2502" i="6"/>
  <c r="AA2529" i="16"/>
  <c r="AB2503" i="6"/>
  <c r="X2503"/>
  <c r="W2530" i="16"/>
  <c r="X2530"/>
  <c r="X2504" i="6"/>
  <c r="Z2504"/>
  <c r="Y2531" i="16"/>
  <c r="X2531"/>
  <c r="Z2505" i="6"/>
  <c r="Y2532" i="16"/>
  <c r="V2532"/>
  <c r="Z2532"/>
  <c r="AA2533"/>
  <c r="AA2534"/>
  <c r="Z2534"/>
  <c r="Y2535"/>
  <c r="V2535"/>
  <c r="W2536"/>
  <c r="Z2536"/>
  <c r="V2536"/>
  <c r="X2510" i="6"/>
  <c r="AA2537" i="16"/>
  <c r="Y2538"/>
  <c r="Z2538"/>
  <c r="V2538"/>
  <c r="AA2539"/>
  <c r="X2539"/>
  <c r="X2513" i="6"/>
  <c r="Z2513"/>
  <c r="W2540" i="16"/>
  <c r="Z2540"/>
  <c r="X2540"/>
  <c r="Z2514" i="6"/>
  <c r="AD2541" i="16"/>
  <c r="V2541"/>
  <c r="V2515" i="6"/>
  <c r="X2515"/>
  <c r="AD2542" i="16"/>
  <c r="V2542"/>
  <c r="X2516" i="6"/>
  <c r="AB2516"/>
  <c r="AD2543" i="16"/>
  <c r="X2543"/>
  <c r="Z2517" i="6"/>
  <c r="W2544" i="16"/>
  <c r="V2518" i="6"/>
  <c r="Y2545" i="16"/>
  <c r="Z2519" i="6"/>
  <c r="AD2546" i="16"/>
  <c r="V2546"/>
  <c r="AD2547"/>
  <c r="AD2548"/>
  <c r="Z2548"/>
  <c r="V2522" i="6"/>
  <c r="Y2549" i="16"/>
  <c r="Z2549"/>
  <c r="AB2523" i="6"/>
  <c r="Y2550" i="16"/>
  <c r="X2550"/>
  <c r="V2524" i="6"/>
  <c r="AD2551" i="16"/>
  <c r="AB2525" i="6"/>
  <c r="V2525"/>
  <c r="AA2552" i="16"/>
  <c r="X2552"/>
  <c r="X2526" i="6"/>
  <c r="AD2553" i="16"/>
  <c r="X2553"/>
  <c r="AA2554"/>
  <c r="Z2554"/>
  <c r="V2554"/>
  <c r="AB2528" i="6"/>
  <c r="W2555" i="16"/>
  <c r="X2555"/>
  <c r="W2556"/>
  <c r="Z2556"/>
  <c r="AB2530" i="6"/>
  <c r="Z2530"/>
  <c r="W2557" i="16"/>
  <c r="AB2531" i="6"/>
  <c r="W2558" i="16"/>
  <c r="Z2532" i="6"/>
  <c r="W2559" i="16"/>
  <c r="AD2560"/>
  <c r="X2534" i="6"/>
  <c r="W2561" i="16"/>
  <c r="X2561"/>
  <c r="Z2535" i="6"/>
  <c r="V2535"/>
  <c r="AD2562" i="16"/>
  <c r="V2562"/>
  <c r="X2536" i="6"/>
  <c r="AB2536"/>
  <c r="Y2563" i="16"/>
  <c r="X2563"/>
  <c r="AA2564"/>
  <c r="Z2564"/>
  <c r="V2564"/>
  <c r="V2538" i="6"/>
  <c r="AD2565" i="16"/>
  <c r="X2565"/>
  <c r="Y2566"/>
  <c r="V2566"/>
  <c r="Z2566"/>
  <c r="X2540" i="6"/>
  <c r="Y2567" i="16"/>
  <c r="V2541" i="6"/>
  <c r="AB2541"/>
  <c r="W2568" i="16"/>
  <c r="Z2568"/>
  <c r="AB2542" i="6"/>
  <c r="AD2569" i="16"/>
  <c r="Z2569"/>
  <c r="AA2570"/>
  <c r="V2570"/>
  <c r="X2570"/>
  <c r="V2544" i="6"/>
  <c r="AD2571" i="16"/>
  <c r="X2571"/>
  <c r="Z2545" i="6"/>
  <c r="W2572" i="16"/>
  <c r="Z2572"/>
  <c r="Z2546" i="6"/>
  <c r="X2546"/>
  <c r="AD2573" i="16"/>
  <c r="Z2547" i="6"/>
  <c r="AA2574" i="16"/>
  <c r="Z2574"/>
  <c r="Y2575"/>
  <c r="V2575"/>
  <c r="AB2549" i="6"/>
  <c r="Y2576" i="16"/>
  <c r="X2576"/>
  <c r="V2550" i="6"/>
  <c r="Y2577" i="16"/>
  <c r="AB2551" i="6"/>
  <c r="Y2578" i="16"/>
  <c r="X2578"/>
  <c r="Z2578"/>
  <c r="Y2579"/>
  <c r="Z2579"/>
  <c r="X2553" i="6"/>
  <c r="AD2580" i="16"/>
  <c r="V2580"/>
  <c r="AB2554" i="6"/>
  <c r="Z2554"/>
  <c r="AD2581" i="16"/>
  <c r="X2581"/>
  <c r="AB2555" i="6"/>
  <c r="V2555"/>
  <c r="Y2582" i="16"/>
  <c r="X2582"/>
  <c r="Z2556" i="6"/>
  <c r="V2556"/>
  <c r="Y2583" i="16"/>
  <c r="V2583"/>
  <c r="AB2557" i="6"/>
  <c r="Z2557"/>
  <c r="W2584" i="16"/>
  <c r="V2584"/>
  <c r="X2584"/>
  <c r="W2585"/>
  <c r="AA2586"/>
  <c r="V2560" i="6"/>
  <c r="Y2587" i="16"/>
  <c r="X2587"/>
  <c r="Z2561" i="6"/>
  <c r="Y2588" i="16"/>
  <c r="V2588"/>
  <c r="Y2589"/>
  <c r="X2589"/>
  <c r="V2563" i="6"/>
  <c r="AB2563"/>
  <c r="W2590" i="16"/>
  <c r="X2564" i="6"/>
  <c r="AA2591" i="16"/>
  <c r="Z2565" i="6"/>
  <c r="AA2592" i="16"/>
  <c r="V2592"/>
  <c r="AD2593"/>
  <c r="Z2567" i="6"/>
  <c r="AD2594" i="16"/>
  <c r="V2594"/>
  <c r="X2594"/>
  <c r="AB2568" i="6"/>
  <c r="V2568"/>
  <c r="W2595" i="16"/>
  <c r="X2595"/>
  <c r="Z2569" i="6"/>
  <c r="X2569"/>
  <c r="AA2596" i="16"/>
  <c r="X2596"/>
  <c r="Z2570" i="6"/>
  <c r="Y2597" i="16"/>
  <c r="Z2597"/>
  <c r="AB2571" i="6"/>
  <c r="Y2598" i="16"/>
  <c r="X2598"/>
  <c r="X2572" i="6"/>
  <c r="W2599" i="16"/>
  <c r="X2599"/>
  <c r="W2600"/>
  <c r="V2600"/>
  <c r="X2574" i="6"/>
  <c r="AD2601" i="16"/>
  <c r="V2575" i="6"/>
  <c r="X2575"/>
  <c r="Y2602" i="16"/>
  <c r="X2602"/>
  <c r="Y2603"/>
  <c r="X2603"/>
  <c r="Z2577" i="6"/>
  <c r="Y2604" i="16"/>
  <c r="X2604"/>
  <c r="Z2604"/>
  <c r="AB2578" i="6"/>
  <c r="AA2605" i="16"/>
  <c r="V2605"/>
  <c r="Z2579" i="6"/>
  <c r="AA2606" i="16"/>
  <c r="Z2606"/>
  <c r="Y2607"/>
  <c r="V2607"/>
  <c r="AB2581" i="6"/>
  <c r="Y2608" i="16"/>
  <c r="Z2608"/>
  <c r="X2582" i="6"/>
  <c r="V2582"/>
  <c r="Y2609" i="16"/>
  <c r="Z2609"/>
  <c r="AA2610"/>
  <c r="X2610"/>
  <c r="Z2585" i="6"/>
  <c r="Z2586"/>
  <c r="X1701" i="16"/>
  <c r="V1675" i="6"/>
  <c r="Z1675"/>
  <c r="AA1702" i="16"/>
  <c r="V1676" i="6"/>
  <c r="V1703" i="16"/>
  <c r="V1677" i="6"/>
  <c r="AB1677"/>
  <c r="AD1704" i="16"/>
  <c r="Y1705"/>
  <c r="AA1705"/>
  <c r="X1679" i="6"/>
  <c r="Z1679"/>
  <c r="AD1706" i="16"/>
  <c r="V1706"/>
  <c r="X1680" i="6"/>
  <c r="AD1707" i="16"/>
  <c r="Y1707"/>
  <c r="Y1708"/>
  <c r="X1708"/>
  <c r="Z1682" i="6"/>
  <c r="AA1709" i="16"/>
  <c r="V1709"/>
  <c r="AA1710"/>
  <c r="X1710"/>
  <c r="V1711"/>
  <c r="Z1711"/>
  <c r="AA1712"/>
  <c r="X1712"/>
  <c r="AB1686" i="6"/>
  <c r="V1686"/>
  <c r="W1713" i="16"/>
  <c r="AD1713"/>
  <c r="Z1713"/>
  <c r="W1714"/>
  <c r="X1714"/>
  <c r="W1715"/>
  <c r="AD1715"/>
  <c r="AA1716"/>
  <c r="X1716"/>
  <c r="X1690" i="6"/>
  <c r="W1717" i="16"/>
  <c r="V1717"/>
  <c r="V1691" i="6"/>
  <c r="AA1718" i="16"/>
  <c r="V1692" i="6"/>
  <c r="AB1692"/>
  <c r="Z1719" i="16"/>
  <c r="X1693" i="6"/>
  <c r="AA1720" i="16"/>
  <c r="Z1720"/>
  <c r="V1694" i="6"/>
  <c r="W1721" i="16"/>
  <c r="AA1721"/>
  <c r="V1695" i="6"/>
  <c r="Y1722" i="16"/>
  <c r="V1722"/>
  <c r="Z1696" i="6"/>
  <c r="AD1723" i="16"/>
  <c r="W1723"/>
  <c r="Y1724"/>
  <c r="V1724"/>
  <c r="Z1698" i="6"/>
  <c r="AA1725" i="16"/>
  <c r="V1699" i="6"/>
  <c r="Y1726" i="16"/>
  <c r="X1726"/>
  <c r="X1727"/>
  <c r="Z1727"/>
  <c r="V1727"/>
  <c r="AD1728"/>
  <c r="Z1728"/>
  <c r="V1702" i="6"/>
  <c r="Y1729" i="16"/>
  <c r="AD1729"/>
  <c r="V1729"/>
  <c r="AD1730"/>
  <c r="Z1730"/>
  <c r="AB1704" i="6"/>
  <c r="W1731" i="16"/>
  <c r="AA1731"/>
  <c r="X1731"/>
  <c r="Z1705" i="6"/>
  <c r="AA1732" i="16"/>
  <c r="V1732"/>
  <c r="V1706" i="6"/>
  <c r="W1733" i="16"/>
  <c r="Z1733"/>
  <c r="X1707" i="6"/>
  <c r="AA1734" i="16"/>
  <c r="X1734"/>
  <c r="V1708" i="6"/>
  <c r="V1735" i="16"/>
  <c r="Z1735"/>
  <c r="Z1709" i="6"/>
  <c r="X1709"/>
  <c r="Y1736" i="16"/>
  <c r="X1736"/>
  <c r="X1710" i="6"/>
  <c r="AA1737" i="16"/>
  <c r="AD1737"/>
  <c r="X1711" i="6"/>
  <c r="V1711"/>
  <c r="Y1738" i="16"/>
  <c r="X1738"/>
  <c r="X1712" i="6"/>
  <c r="AB1712"/>
  <c r="Y1739" i="16"/>
  <c r="W1739"/>
  <c r="Z1713" i="6"/>
  <c r="W1740" i="16"/>
  <c r="V1740"/>
  <c r="Z1714" i="6"/>
  <c r="AA1741" i="16"/>
  <c r="X1741"/>
  <c r="X1715" i="6"/>
  <c r="AD1742" i="16"/>
  <c r="V1716" i="6"/>
  <c r="X1743" i="16"/>
  <c r="V1743"/>
  <c r="X1717" i="6"/>
  <c r="AA1744" i="16"/>
  <c r="Y1745"/>
  <c r="AA1745"/>
  <c r="X1745"/>
  <c r="AB1719" i="6"/>
  <c r="Y1746" i="16"/>
  <c r="V1746"/>
  <c r="V1720" i="6"/>
  <c r="AD1747" i="16"/>
  <c r="Y1747"/>
  <c r="V1721" i="6"/>
  <c r="AB1721"/>
  <c r="Y1748" i="16"/>
  <c r="Z1748"/>
  <c r="AD1749"/>
  <c r="AB1723" i="6"/>
  <c r="Y1750" i="16"/>
  <c r="Z1750"/>
  <c r="AB1724" i="6"/>
  <c r="X1751" i="16"/>
  <c r="Z1751"/>
  <c r="X1725" i="6"/>
  <c r="Y1752" i="16"/>
  <c r="Z1752"/>
  <c r="W1753"/>
  <c r="Y1753"/>
  <c r="V1753"/>
  <c r="AB1727" i="6"/>
  <c r="Z1727"/>
  <c r="W1754" i="16"/>
  <c r="V1728" i="6"/>
  <c r="Y1755" i="16"/>
  <c r="AD1755"/>
  <c r="Z1729" i="6"/>
  <c r="AA1756" i="16"/>
  <c r="X1756"/>
  <c r="X1730" i="6"/>
  <c r="Y1757" i="16"/>
  <c r="X1757"/>
  <c r="V1757"/>
  <c r="AA1758"/>
  <c r="V1732" i="6"/>
  <c r="X1759" i="16"/>
  <c r="W1760"/>
  <c r="AD1761"/>
  <c r="AA1761"/>
  <c r="Z1761"/>
  <c r="AB1735" i="6"/>
  <c r="Z1735"/>
  <c r="Y1762" i="16"/>
  <c r="Y1763"/>
  <c r="AD1763"/>
  <c r="Z1763"/>
  <c r="Z1737" i="6"/>
  <c r="AA1764" i="16"/>
  <c r="W1765"/>
  <c r="Z1765"/>
  <c r="X1765"/>
  <c r="AB1739" i="6"/>
  <c r="AA1766" i="16"/>
  <c r="X1766"/>
  <c r="AB1740" i="6"/>
  <c r="V1767" i="16"/>
  <c r="Z1767"/>
  <c r="V1741" i="6"/>
  <c r="X1741"/>
  <c r="AD1768" i="16"/>
  <c r="X1768"/>
  <c r="AB1742" i="6"/>
  <c r="AD1769" i="16"/>
  <c r="W1769"/>
  <c r="X1769"/>
  <c r="AA1770"/>
  <c r="Y1771"/>
  <c r="W1771"/>
  <c r="Y1772"/>
  <c r="X1772"/>
  <c r="Z1746" i="6"/>
  <c r="AB1746"/>
  <c r="AD1773" i="16"/>
  <c r="X1773"/>
  <c r="X1747" i="6"/>
  <c r="Z1747"/>
  <c r="Y1774" i="16"/>
  <c r="Z1775"/>
  <c r="X1749" i="6"/>
  <c r="V1749"/>
  <c r="W1776" i="16"/>
  <c r="V1750" i="6"/>
  <c r="AD1777" i="16"/>
  <c r="W1777"/>
  <c r="Z1777"/>
  <c r="AB1751" i="6"/>
  <c r="W1778" i="16"/>
  <c r="Z1778"/>
  <c r="Z1752" i="6"/>
  <c r="AB1752"/>
  <c r="W1779" i="16"/>
  <c r="AD1779"/>
  <c r="AD1780"/>
  <c r="V1780"/>
  <c r="AA1781"/>
  <c r="W1782"/>
  <c r="X1782"/>
  <c r="X1756" i="6"/>
  <c r="V1756"/>
  <c r="X1783" i="16"/>
  <c r="Z1757" i="6"/>
  <c r="AB1757"/>
  <c r="Y1784" i="16"/>
  <c r="X1784"/>
  <c r="AD1785"/>
  <c r="W1785"/>
  <c r="V1785"/>
  <c r="X1759" i="6"/>
  <c r="AD1786" i="16"/>
  <c r="AB1760" i="6"/>
  <c r="AD1787" i="16"/>
  <c r="Y1787"/>
  <c r="V1787"/>
  <c r="AA1788"/>
  <c r="V1788"/>
  <c r="AB1762" i="6"/>
  <c r="AA1789" i="16"/>
  <c r="Z1789"/>
  <c r="AB1763" i="6"/>
  <c r="Z1763"/>
  <c r="Y1790" i="16"/>
  <c r="X1764" i="6"/>
  <c r="Z1791" i="16"/>
  <c r="V1765" i="6"/>
  <c r="Y1792" i="16"/>
  <c r="Z1792"/>
  <c r="X1766" i="6"/>
  <c r="AA1793" i="16"/>
  <c r="AD1793"/>
  <c r="X1793"/>
  <c r="V1767" i="6"/>
  <c r="AD1794" i="16"/>
  <c r="X1794"/>
  <c r="AB1768" i="6"/>
  <c r="AD1795" i="16"/>
  <c r="AA1795"/>
  <c r="Y1796"/>
  <c r="X1796"/>
  <c r="V1770" i="6"/>
  <c r="W1797" i="16"/>
  <c r="AB1771" i="6"/>
  <c r="AA1798" i="16"/>
  <c r="AA1800"/>
  <c r="Y1801"/>
  <c r="W1801"/>
  <c r="Z1775" i="6"/>
  <c r="X1775"/>
  <c r="AD1802" i="16"/>
  <c r="X1802"/>
  <c r="AB1776" i="6"/>
  <c r="AD1803" i="16"/>
  <c r="W1803"/>
  <c r="X1803"/>
  <c r="Y1804"/>
  <c r="X1804"/>
  <c r="X1778" i="6"/>
  <c r="V1778"/>
  <c r="Y1805" i="16"/>
  <c r="X1805"/>
  <c r="V1805"/>
  <c r="X1779" i="6"/>
  <c r="V1779"/>
  <c r="AD1806" i="16"/>
  <c r="X1806"/>
  <c r="V1807"/>
  <c r="Z1807"/>
  <c r="AA1808"/>
  <c r="X1782" i="6"/>
  <c r="Y1809" i="16"/>
  <c r="W1809"/>
  <c r="X1809"/>
  <c r="V1783" i="6"/>
  <c r="AD1810" i="16"/>
  <c r="Z1810"/>
  <c r="Z1784" i="6"/>
  <c r="Y1811" i="16"/>
  <c r="AA1811"/>
  <c r="Z1785" i="6"/>
  <c r="AA1812" i="16"/>
  <c r="X1786" i="6"/>
  <c r="AD1813" i="16"/>
  <c r="Z1813"/>
  <c r="X1787" i="6"/>
  <c r="AD1814" i="16"/>
  <c r="V1814"/>
  <c r="X1788" i="6"/>
  <c r="X1815" i="16"/>
  <c r="V1789" i="6"/>
  <c r="Z1789"/>
  <c r="AA1816" i="16"/>
  <c r="Y1817"/>
  <c r="AA1817"/>
  <c r="AB1791" i="6"/>
  <c r="Y1818" i="16"/>
  <c r="V1818"/>
  <c r="W1819"/>
  <c r="AD1819"/>
  <c r="AB1793" i="6"/>
  <c r="AA1820" i="16"/>
  <c r="Z1820"/>
  <c r="V1794" i="6"/>
  <c r="Y1821" i="16"/>
  <c r="X1821"/>
  <c r="AA1822"/>
  <c r="Z1796" i="6"/>
  <c r="V1796"/>
  <c r="V1823" i="16"/>
  <c r="Z1823"/>
  <c r="V1797" i="6"/>
  <c r="AA1824" i="16"/>
  <c r="V1824"/>
  <c r="Y1825"/>
  <c r="W1825"/>
  <c r="V1825"/>
  <c r="X1799" i="6"/>
  <c r="AA1826" i="16"/>
  <c r="Z1826"/>
  <c r="V1800" i="6"/>
  <c r="AD1827" i="16"/>
  <c r="W1827"/>
  <c r="V1827"/>
  <c r="V1801" i="6"/>
  <c r="AD1828" i="16"/>
  <c r="AD1829"/>
  <c r="X1803" i="6"/>
  <c r="Z1803"/>
  <c r="Y1830" i="16"/>
  <c r="V1804" i="6"/>
  <c r="X1804"/>
  <c r="X1805"/>
  <c r="W1832" i="16"/>
  <c r="X1806" i="6"/>
  <c r="W1833" i="16"/>
  <c r="AD1833"/>
  <c r="V1833"/>
  <c r="V1807" i="6"/>
  <c r="AD1834" i="16"/>
  <c r="Z1834"/>
  <c r="AB1808" i="6"/>
  <c r="X1808"/>
  <c r="Y1835" i="16"/>
  <c r="W1835"/>
  <c r="X1835"/>
  <c r="W1836"/>
  <c r="X1836"/>
  <c r="X1810" i="6"/>
  <c r="Z1810"/>
  <c r="W1837" i="16"/>
  <c r="V1837"/>
  <c r="Z1811" i="6"/>
  <c r="W1838" i="16"/>
  <c r="X1838"/>
  <c r="Z1839"/>
  <c r="X1839"/>
  <c r="X1813" i="6"/>
  <c r="Z1813"/>
  <c r="W1840" i="16"/>
  <c r="AB1814" i="6"/>
  <c r="X1814"/>
  <c r="AA1841" i="16"/>
  <c r="W1841"/>
  <c r="X1815" i="6"/>
  <c r="AA1842" i="16"/>
  <c r="V1816" i="6"/>
  <c r="W1843" i="16"/>
  <c r="AA1843"/>
  <c r="X1817" i="6"/>
  <c r="V1817"/>
  <c r="AA1844" i="16"/>
  <c r="V1844"/>
  <c r="Z1818" i="6"/>
  <c r="AB1818"/>
  <c r="AA1845" i="16"/>
  <c r="V1845"/>
  <c r="Z1819" i="6"/>
  <c r="Y1846" i="16"/>
  <c r="X1820" i="6"/>
  <c r="Z1847" i="16"/>
  <c r="X1847"/>
  <c r="X1821" i="6"/>
  <c r="V1821"/>
  <c r="W1848" i="16"/>
  <c r="V1848"/>
  <c r="AB1822" i="6"/>
  <c r="W1849" i="16"/>
  <c r="Y1849"/>
  <c r="V1849"/>
  <c r="Y1850"/>
  <c r="X1850"/>
  <c r="AD1851"/>
  <c r="Y1851"/>
  <c r="V1825" i="6"/>
  <c r="AB1825"/>
  <c r="AD1852" i="16"/>
  <c r="V1826" i="6"/>
  <c r="AD1853" i="16"/>
  <c r="V1853"/>
  <c r="AB1827" i="6"/>
  <c r="X1827"/>
  <c r="W1854" i="16"/>
  <c r="AB1828" i="6"/>
  <c r="AA1855" i="16"/>
  <c r="X1855"/>
  <c r="Y1856"/>
  <c r="X1856"/>
  <c r="AB1830" i="6"/>
  <c r="AA1857" i="16"/>
  <c r="V1857"/>
  <c r="X1831" i="6"/>
  <c r="W1858" i="16"/>
  <c r="V1858"/>
  <c r="Z1832" i="6"/>
  <c r="Y1859" i="16"/>
  <c r="V1859"/>
  <c r="Z1859"/>
  <c r="X1833" i="6"/>
  <c r="AD1860" i="16"/>
  <c r="Z1834" i="6"/>
  <c r="AD1861" i="16"/>
  <c r="X1861"/>
  <c r="AA1862"/>
  <c r="X1862"/>
  <c r="W1863"/>
  <c r="Z1863"/>
  <c r="AB1837" i="6"/>
  <c r="Z1837"/>
  <c r="AD1864" i="16"/>
  <c r="Z1864"/>
  <c r="W1865"/>
  <c r="Z1865"/>
  <c r="AB1839" i="6"/>
  <c r="Z1839"/>
  <c r="Y1866" i="16"/>
  <c r="V1866"/>
  <c r="V1840" i="6"/>
  <c r="X1840"/>
  <c r="AA1867" i="16"/>
  <c r="X1867"/>
  <c r="Z1841" i="6"/>
  <c r="Y1868" i="16"/>
  <c r="Z1868"/>
  <c r="X1842" i="6"/>
  <c r="AB1842"/>
  <c r="Y1869" i="16"/>
  <c r="V1869"/>
  <c r="V1843" i="6"/>
  <c r="AB1843"/>
  <c r="AA1870" i="16"/>
  <c r="AB1844" i="6"/>
  <c r="AD1871" i="16"/>
  <c r="X1871"/>
  <c r="X1845" i="6"/>
  <c r="AA1872" i="16"/>
  <c r="X1872"/>
  <c r="Z1846" i="6"/>
  <c r="W1873" i="16"/>
  <c r="X1873"/>
  <c r="Z1847" i="6"/>
  <c r="X1847"/>
  <c r="Y1874" i="16"/>
  <c r="Y1875"/>
  <c r="Z1875"/>
  <c r="X1849" i="6"/>
  <c r="AA1876" i="16"/>
  <c r="Z1850" i="6"/>
  <c r="AD1877" i="16"/>
  <c r="V1877"/>
  <c r="X1851" i="6"/>
  <c r="Y1878" i="16"/>
  <c r="V1852" i="6"/>
  <c r="AA1879" i="16"/>
  <c r="V1879"/>
  <c r="Z1879"/>
  <c r="X1853" i="6"/>
  <c r="V1853"/>
  <c r="Y1880" i="16"/>
  <c r="V1854" i="6"/>
  <c r="W1881" i="16"/>
  <c r="V1881"/>
  <c r="V1855" i="6"/>
  <c r="AA1882" i="16"/>
  <c r="AB1856" i="6"/>
  <c r="AA1883" i="16"/>
  <c r="V1883"/>
  <c r="X1857" i="6"/>
  <c r="AA1884" i="16"/>
  <c r="X1884"/>
  <c r="Y1885"/>
  <c r="AB1859" i="6"/>
  <c r="AA1886" i="16"/>
  <c r="AB1860" i="6"/>
  <c r="Y1887" i="16"/>
  <c r="Z1887"/>
  <c r="AB1861" i="6"/>
  <c r="AD1888" i="16"/>
  <c r="X1888"/>
  <c r="AB1862" i="6"/>
  <c r="AD1889" i="16"/>
  <c r="V1889"/>
  <c r="Z1863" i="6"/>
  <c r="AA1890" i="16"/>
  <c r="X1890"/>
  <c r="AB1864" i="6"/>
  <c r="Y1891" i="16"/>
  <c r="Z1891"/>
  <c r="X1865" i="6"/>
  <c r="W1892" i="16"/>
  <c r="V1892"/>
  <c r="Z1866" i="6"/>
  <c r="AB1866"/>
  <c r="Y1893" i="16"/>
  <c r="X1893"/>
  <c r="Z1893"/>
  <c r="V1867" i="6"/>
  <c r="Y1894" i="16"/>
  <c r="AD1895"/>
  <c r="X1895"/>
  <c r="AB1869" i="6"/>
  <c r="Y1896" i="16"/>
  <c r="V1896"/>
  <c r="Z1870" i="6"/>
  <c r="AA1897" i="16"/>
  <c r="X1897"/>
  <c r="Y1898"/>
  <c r="V1872" i="6"/>
  <c r="AB1872"/>
  <c r="W1899" i="16"/>
  <c r="Z1873" i="6"/>
  <c r="W1900" i="16"/>
  <c r="X1900"/>
  <c r="Z1874" i="6"/>
  <c r="AA1901" i="16"/>
  <c r="X1901"/>
  <c r="V1875" i="6"/>
  <c r="AD1902" i="16"/>
  <c r="AB1876" i="6"/>
  <c r="X1876"/>
  <c r="AD1903" i="16"/>
  <c r="V1903"/>
  <c r="X1903"/>
  <c r="X1877" i="6"/>
  <c r="AB1877"/>
  <c r="Y1904" i="16"/>
  <c r="X1904"/>
  <c r="X1878" i="6"/>
  <c r="W1905" i="16"/>
  <c r="X1905"/>
  <c r="V1905"/>
  <c r="X1879" i="6"/>
  <c r="Z1879"/>
  <c r="AA1906" i="16"/>
  <c r="V1880" i="6"/>
  <c r="AD1907" i="16"/>
  <c r="Z1907"/>
  <c r="X1881" i="6"/>
  <c r="Y1908" i="16"/>
  <c r="X1882" i="6"/>
  <c r="AA1909" i="16"/>
  <c r="AB1883" i="6"/>
  <c r="V1883"/>
  <c r="AA1910" i="16"/>
  <c r="AD1911"/>
  <c r="X1911"/>
  <c r="AB1885" i="6"/>
  <c r="V1885"/>
  <c r="Y1912" i="16"/>
  <c r="AB1886" i="6"/>
  <c r="Y1913" i="16"/>
  <c r="V1887" i="6"/>
  <c r="X1887"/>
  <c r="AA1914" i="16"/>
  <c r="AA1915"/>
  <c r="V1915"/>
  <c r="X1889" i="6"/>
  <c r="AA1916" i="16"/>
  <c r="V1890" i="6"/>
  <c r="W1917" i="16"/>
  <c r="V1917"/>
  <c r="AB1891" i="6"/>
  <c r="W1918" i="16"/>
  <c r="AB1892" i="6"/>
  <c r="X1892"/>
  <c r="AD1919" i="16"/>
  <c r="V1919"/>
  <c r="W1920"/>
  <c r="Y1921"/>
  <c r="X1921"/>
  <c r="W1922"/>
  <c r="Z1922"/>
  <c r="AB1896" i="6"/>
  <c r="AA1923" i="16"/>
  <c r="Z1923"/>
  <c r="V1897" i="6"/>
  <c r="Y1924" i="16"/>
  <c r="X1898" i="6"/>
  <c r="V1898"/>
  <c r="Y1925" i="16"/>
  <c r="X1899" i="6"/>
  <c r="AD1926" i="16"/>
  <c r="X1926"/>
  <c r="Z1900" i="6"/>
  <c r="AA1927" i="16"/>
  <c r="Z1927"/>
  <c r="AB1901" i="6"/>
  <c r="Y1928" i="16"/>
  <c r="X1928"/>
  <c r="AA1929"/>
  <c r="Z1929"/>
  <c r="AB1903" i="6"/>
  <c r="AD1930" i="16"/>
  <c r="Z1930"/>
  <c r="AA1931"/>
  <c r="X1931"/>
  <c r="X1905" i="6"/>
  <c r="AD1932" i="16"/>
  <c r="V1906" i="6"/>
  <c r="AD1933" i="16"/>
  <c r="V1933"/>
  <c r="X1907" i="6"/>
  <c r="AD1934" i="16"/>
  <c r="V1934"/>
  <c r="X1908" i="6"/>
  <c r="V1908"/>
  <c r="Y1935" i="16"/>
  <c r="V1935"/>
  <c r="AD1936"/>
  <c r="AA1937"/>
  <c r="Z1937"/>
  <c r="V1911" i="6"/>
  <c r="AA1938" i="16"/>
  <c r="V1912" i="6"/>
  <c r="Y1939" i="16"/>
  <c r="X1913" i="6"/>
  <c r="AD1940" i="16"/>
  <c r="X1940"/>
  <c r="Z1914" i="6"/>
  <c r="W1941" i="16"/>
  <c r="Z1941"/>
  <c r="V1941"/>
  <c r="AB1915" i="6"/>
  <c r="Y1942" i="16"/>
  <c r="V1916" i="6"/>
  <c r="W1943" i="16"/>
  <c r="Z1943"/>
  <c r="X1943"/>
  <c r="AB1917" i="6"/>
  <c r="AD1944" i="16"/>
  <c r="X1944"/>
  <c r="AB1918" i="6"/>
  <c r="AA1945" i="16"/>
  <c r="V1945"/>
  <c r="Z1919" i="6"/>
  <c r="AA1946" i="16"/>
  <c r="V1920" i="6"/>
  <c r="X1920"/>
  <c r="W1947" i="16"/>
  <c r="X1947"/>
  <c r="AD1948"/>
  <c r="AA1949"/>
  <c r="W1950"/>
  <c r="V1924" i="6"/>
  <c r="W1951" i="16"/>
  <c r="X1951"/>
  <c r="Z1925" i="6"/>
  <c r="X1925"/>
  <c r="AD1952" i="16"/>
  <c r="X1952"/>
  <c r="AB1926" i="6"/>
  <c r="Z1926"/>
  <c r="W1953" i="16"/>
  <c r="X1953"/>
  <c r="AA1954"/>
  <c r="X1928" i="6"/>
  <c r="W1955" i="16"/>
  <c r="V1955"/>
  <c r="X1955"/>
  <c r="V1929" i="6"/>
  <c r="Y1956" i="16"/>
  <c r="X1930" i="6"/>
  <c r="V1930"/>
  <c r="AD1957" i="16"/>
  <c r="Z1957"/>
  <c r="X1931" i="6"/>
  <c r="Y1958" i="16"/>
  <c r="AA1959"/>
  <c r="X1959"/>
  <c r="Y1960"/>
  <c r="Z1960"/>
  <c r="Z1934" i="6"/>
  <c r="AD1961" i="16"/>
  <c r="V1961"/>
  <c r="X1935" i="6"/>
  <c r="Z1935"/>
  <c r="W1962" i="16"/>
  <c r="AD1963"/>
  <c r="Z1963"/>
  <c r="X1937" i="6"/>
  <c r="V1937"/>
  <c r="AA1964" i="16"/>
  <c r="V1964"/>
  <c r="Z1938" i="6"/>
  <c r="AA1965" i="16"/>
  <c r="V1965"/>
  <c r="X1965"/>
  <c r="W1966"/>
  <c r="X1940" i="6"/>
  <c r="AD1967" i="16"/>
  <c r="Z1941" i="6"/>
  <c r="X1941"/>
  <c r="Y1968" i="16"/>
  <c r="Z1942" i="6"/>
  <c r="AA1969" i="16"/>
  <c r="V1969"/>
  <c r="X1943" i="6"/>
  <c r="Y1970" i="16"/>
  <c r="W1971"/>
  <c r="X1971"/>
  <c r="X1945" i="6"/>
  <c r="Z1945"/>
  <c r="AD1972" i="16"/>
  <c r="V1946" i="6"/>
  <c r="W1973" i="16"/>
  <c r="Z1973"/>
  <c r="X1947" i="6"/>
  <c r="Y1974" i="16"/>
  <c r="X1948" i="6"/>
  <c r="AA1975" i="16"/>
  <c r="X1975"/>
  <c r="Z1975"/>
  <c r="Z1949" i="6"/>
  <c r="AD1976" i="16"/>
  <c r="AD1977"/>
  <c r="X1977"/>
  <c r="X1951" i="6"/>
  <c r="AD1978" i="16"/>
  <c r="Y1979"/>
  <c r="X1979"/>
  <c r="Z1953" i="6"/>
  <c r="W1980" i="16"/>
  <c r="V1980"/>
  <c r="V1954" i="6"/>
  <c r="AD1981" i="16"/>
  <c r="X1981"/>
  <c r="Z1955" i="6"/>
  <c r="W1982" i="16"/>
  <c r="AB1956" i="6"/>
  <c r="X1956"/>
  <c r="AD1983" i="16"/>
  <c r="Z1983"/>
  <c r="AA1984"/>
  <c r="Z1958" i="6"/>
  <c r="Y1985" i="16"/>
  <c r="Z1985"/>
  <c r="AB1959" i="6"/>
  <c r="AA1986" i="16"/>
  <c r="V1986"/>
  <c r="Y1987"/>
  <c r="Z1987"/>
  <c r="Y1988"/>
  <c r="V1988"/>
  <c r="AA1989"/>
  <c r="V1989"/>
  <c r="X1963" i="6"/>
  <c r="W1990" i="16"/>
  <c r="V1990"/>
  <c r="W1991"/>
  <c r="Z1991"/>
  <c r="X1991"/>
  <c r="X1965" i="6"/>
  <c r="Y1992" i="16"/>
  <c r="Z1992"/>
  <c r="Z1966" i="6"/>
  <c r="V1966"/>
  <c r="Y1993" i="16"/>
  <c r="V1993"/>
  <c r="AB1967" i="6"/>
  <c r="W1994" i="16"/>
  <c r="V1994"/>
  <c r="Y1995"/>
  <c r="Z1995"/>
  <c r="X1969" i="6"/>
  <c r="AB1969"/>
  <c r="AD1996" i="16"/>
  <c r="AA1997"/>
  <c r="V1997"/>
  <c r="V1971" i="6"/>
  <c r="AB1971"/>
  <c r="AA1998" i="16"/>
  <c r="V1972" i="6"/>
  <c r="AA1999" i="16"/>
  <c r="X1999"/>
  <c r="V1999"/>
  <c r="AB1973" i="6"/>
  <c r="W2000" i="16"/>
  <c r="X1974" i="6"/>
  <c r="Z1974"/>
  <c r="W2001" i="16"/>
  <c r="V2001"/>
  <c r="Y2002"/>
  <c r="X2002"/>
  <c r="V1976" i="6"/>
  <c r="Z1976"/>
  <c r="AA2003" i="16"/>
  <c r="X2003"/>
  <c r="Z1977" i="6"/>
  <c r="W2004" i="16"/>
  <c r="Z2004"/>
  <c r="Z1978" i="6"/>
  <c r="AB1978"/>
  <c r="W2005" i="16"/>
  <c r="X2005"/>
  <c r="Z1979" i="6"/>
  <c r="AB1979"/>
  <c r="AA2006" i="16"/>
  <c r="V1980" i="6"/>
  <c r="AD2007" i="16"/>
  <c r="X1981" i="6"/>
  <c r="W2008" i="16"/>
  <c r="X2008"/>
  <c r="AB1982" i="6"/>
  <c r="Z1982"/>
  <c r="Y2009" i="16"/>
  <c r="V2009"/>
  <c r="X1983" i="6"/>
  <c r="Z1983"/>
  <c r="AA2010" i="16"/>
  <c r="AB1984" i="6"/>
  <c r="AA2011" i="16"/>
  <c r="V2011"/>
  <c r="X2011"/>
  <c r="V1985" i="6"/>
  <c r="Y2012" i="16"/>
  <c r="X2012"/>
  <c r="Z1986" i="6"/>
  <c r="V1986"/>
  <c r="Y2013" i="16"/>
  <c r="Z2013"/>
  <c r="Z1987" i="6"/>
  <c r="X1987"/>
  <c r="Y2014" i="16"/>
  <c r="Y2015"/>
  <c r="Z2015"/>
  <c r="AB1989" i="6"/>
  <c r="X1989"/>
  <c r="AD2016" i="16"/>
  <c r="AB1990" i="6"/>
  <c r="Y2017" i="16"/>
  <c r="V2017"/>
  <c r="V1991" i="6"/>
  <c r="Z1991"/>
  <c r="AA2018" i="16"/>
  <c r="V1992" i="6"/>
  <c r="AA2019" i="16"/>
  <c r="X2019"/>
  <c r="W2020"/>
  <c r="Z1994" i="6"/>
  <c r="AD2021" i="16"/>
  <c r="V2021"/>
  <c r="AD2022"/>
  <c r="V1996" i="6"/>
  <c r="W2023" i="16"/>
  <c r="X1997" i="6"/>
  <c r="AB1997"/>
  <c r="Y2024" i="16"/>
  <c r="X2024"/>
  <c r="X1998" i="6"/>
  <c r="Z1998"/>
  <c r="W2025" i="16"/>
  <c r="X2025"/>
  <c r="AB1999" i="6"/>
  <c r="W2026" i="16"/>
  <c r="X2026"/>
  <c r="Y2027"/>
  <c r="V2027"/>
  <c r="Y2028"/>
  <c r="Z2002" i="6"/>
  <c r="W2029" i="16"/>
  <c r="X2029"/>
  <c r="X2003" i="6"/>
  <c r="AA2030" i="16"/>
  <c r="V2030"/>
  <c r="AB2004" i="6"/>
  <c r="X2004"/>
  <c r="W2031" i="16"/>
  <c r="AB2005" i="6"/>
  <c r="AD2032" i="16"/>
  <c r="Z2032"/>
  <c r="Z2006" i="6"/>
  <c r="AA2033" i="16"/>
  <c r="AA2034"/>
  <c r="Z2008" i="6"/>
  <c r="W2035" i="16"/>
  <c r="X2035"/>
  <c r="AB2009" i="6"/>
  <c r="Y2036" i="16"/>
  <c r="V2036"/>
  <c r="X2010" i="6"/>
  <c r="W2037" i="16"/>
  <c r="X2037"/>
  <c r="V2037"/>
  <c r="V2011" i="6"/>
  <c r="Z2011"/>
  <c r="AA2038" i="16"/>
  <c r="Z2038"/>
  <c r="V2012" i="6"/>
  <c r="AA2039" i="16"/>
  <c r="X2039"/>
  <c r="AB2013" i="6"/>
  <c r="AA2040" i="16"/>
  <c r="AB2014" i="6"/>
  <c r="Y2041" i="16"/>
  <c r="X2041"/>
  <c r="X2015" i="6"/>
  <c r="AD2042" i="16"/>
  <c r="X2042"/>
  <c r="V2016" i="6"/>
  <c r="Z2016"/>
  <c r="Y2043" i="16"/>
  <c r="Z2043"/>
  <c r="W2044"/>
  <c r="Z2018" i="6"/>
  <c r="AD2045" i="16"/>
  <c r="X2045"/>
  <c r="V2019" i="6"/>
  <c r="AD2046" i="16"/>
  <c r="X2020" i="6"/>
  <c r="Y2047" i="16"/>
  <c r="Z2021" i="6"/>
  <c r="Y2048" i="16"/>
  <c r="X2048"/>
  <c r="Z2022" i="6"/>
  <c r="AB2022"/>
  <c r="W2049" i="16"/>
  <c r="X2023" i="6"/>
  <c r="AA2050" i="16"/>
  <c r="V2024" i="6"/>
  <c r="W2051" i="16"/>
  <c r="V2051"/>
  <c r="Y2052"/>
  <c r="Z2026" i="6"/>
  <c r="X2026"/>
  <c r="Y2053" i="16"/>
  <c r="AB2027" i="6"/>
  <c r="AA2054" i="16"/>
  <c r="V2054"/>
  <c r="X2028" i="6"/>
  <c r="V2028"/>
  <c r="Y2055" i="16"/>
  <c r="X2055"/>
  <c r="W2056"/>
  <c r="V2056"/>
  <c r="X2030" i="6"/>
  <c r="W2057" i="16"/>
  <c r="X2057"/>
  <c r="W2058"/>
  <c r="Z2032" i="6"/>
  <c r="Y2059" i="16"/>
  <c r="X2059"/>
  <c r="V2059"/>
  <c r="Z2033" i="6"/>
  <c r="AA2060" i="16"/>
  <c r="V2060"/>
  <c r="AA2061"/>
  <c r="Z2061"/>
  <c r="AD2062"/>
  <c r="AB2036" i="6"/>
  <c r="W2063" i="16"/>
  <c r="AB2037" i="6"/>
  <c r="X2037"/>
  <c r="W2064" i="16"/>
  <c r="Y2065"/>
  <c r="X2039" i="6"/>
  <c r="AA2066" i="16"/>
  <c r="W2067"/>
  <c r="V2067"/>
  <c r="AD2068"/>
  <c r="X2068"/>
  <c r="Z2042" i="6"/>
  <c r="AB2042"/>
  <c r="AD2069" i="16"/>
  <c r="Z2069"/>
  <c r="X2043" i="6"/>
  <c r="AB2043"/>
  <c r="AA2070" i="16"/>
  <c r="V2044" i="6"/>
  <c r="AA2071" i="16"/>
  <c r="V2071"/>
  <c r="X2071"/>
  <c r="Z2045" i="6"/>
  <c r="AA2072" i="16"/>
  <c r="X2072"/>
  <c r="AB2046" i="6"/>
  <c r="W2073" i="16"/>
  <c r="X2073"/>
  <c r="Z2047" i="6"/>
  <c r="AA2074" i="16"/>
  <c r="Z2048" i="6"/>
  <c r="AD2075" i="16"/>
  <c r="V2075"/>
  <c r="X2075"/>
  <c r="X2049" i="6"/>
  <c r="AD2076" i="16"/>
  <c r="X2076"/>
  <c r="V2050" i="6"/>
  <c r="X2050"/>
  <c r="AA2077" i="16"/>
  <c r="Z2077"/>
  <c r="V2077"/>
  <c r="X2051" i="6"/>
  <c r="W2078" i="16"/>
  <c r="Z2052" i="6"/>
  <c r="AA2079" i="16"/>
  <c r="Z2079"/>
  <c r="Z2053" i="6"/>
  <c r="AD2080" i="16"/>
  <c r="W2081"/>
  <c r="V2081"/>
  <c r="Z2055" i="6"/>
  <c r="AB2055"/>
  <c r="W2082" i="16"/>
  <c r="W2083"/>
  <c r="Z2057" i="6"/>
  <c r="AD2084" i="16"/>
  <c r="Z2058" i="6"/>
  <c r="W2085" i="16"/>
  <c r="X2085"/>
  <c r="V2059" i="6"/>
  <c r="W2086" i="16"/>
  <c r="V2086"/>
  <c r="Z2060" i="6"/>
  <c r="AA2087" i="16"/>
  <c r="X2087"/>
  <c r="V2087"/>
  <c r="V2061" i="6"/>
  <c r="Y2088" i="16"/>
  <c r="W2089"/>
  <c r="Z2089"/>
  <c r="X2089"/>
  <c r="Z2063" i="6"/>
  <c r="AA2090" i="16"/>
  <c r="Y2091"/>
  <c r="X2091"/>
  <c r="Z2065" i="6"/>
  <c r="AD2092" i="16"/>
  <c r="X2066" i="6"/>
  <c r="AD2093" i="16"/>
  <c r="Z2093"/>
  <c r="AB2067" i="6"/>
  <c r="AD2094" i="16"/>
  <c r="V2094"/>
  <c r="X2068" i="6"/>
  <c r="AD2095" i="16"/>
  <c r="X2095"/>
  <c r="V2095"/>
  <c r="AB2069" i="6"/>
  <c r="W2096" i="16"/>
  <c r="X2096"/>
  <c r="X2070" i="6"/>
  <c r="AA2097" i="16"/>
  <c r="V2097"/>
  <c r="Z2071" i="6"/>
  <c r="Y2098" i="16"/>
  <c r="AB2072" i="6"/>
  <c r="AD2099" i="16"/>
  <c r="Z2099"/>
  <c r="AB2073" i="6"/>
  <c r="W2100" i="16"/>
  <c r="AB2074" i="6"/>
  <c r="AA2101" i="16"/>
  <c r="Z2101"/>
  <c r="AB2075" i="6"/>
  <c r="Y2102" i="16"/>
  <c r="Z2076" i="6"/>
  <c r="AD2103" i="16"/>
  <c r="X2077" i="6"/>
  <c r="V2077"/>
  <c r="AD2104" i="16"/>
  <c r="Z2104"/>
  <c r="AB2078" i="6"/>
  <c r="AA2105" i="16"/>
  <c r="V2105"/>
  <c r="V2079" i="6"/>
  <c r="Z2079"/>
  <c r="AD2106" i="16"/>
  <c r="X2106"/>
  <c r="X2080" i="6"/>
  <c r="W2107" i="16"/>
  <c r="Z2081" i="6"/>
  <c r="W2108" i="16"/>
  <c r="V2108"/>
  <c r="X2082" i="6"/>
  <c r="Y2109" i="16"/>
  <c r="X2109"/>
  <c r="Z2083" i="6"/>
  <c r="AD2110" i="16"/>
  <c r="X2084" i="6"/>
  <c r="AD2111" i="16"/>
  <c r="X2111"/>
  <c r="V2085" i="6"/>
  <c r="W2112" i="16"/>
  <c r="Z2112"/>
  <c r="X2086" i="6"/>
  <c r="AB2086"/>
  <c r="Y2113" i="16"/>
  <c r="Z2113"/>
  <c r="V2113"/>
  <c r="Z2087" i="6"/>
  <c r="Y2114" i="16"/>
  <c r="W2115"/>
  <c r="Z2115"/>
  <c r="X2089" i="6"/>
  <c r="Y2116" i="16"/>
  <c r="V2116"/>
  <c r="X2090" i="6"/>
  <c r="W2117" i="16"/>
  <c r="X2091" i="6"/>
  <c r="W2118" i="16"/>
  <c r="V2092" i="6"/>
  <c r="Z2092"/>
  <c r="Y2119" i="16"/>
  <c r="Z2119"/>
  <c r="X2093" i="6"/>
  <c r="V2093"/>
  <c r="AA2120" i="16"/>
  <c r="Z2120"/>
  <c r="AB2094" i="6"/>
  <c r="AA2121" i="16"/>
  <c r="X2121"/>
  <c r="AB2095" i="6"/>
  <c r="W2122" i="16"/>
  <c r="Y2123"/>
  <c r="V2123"/>
  <c r="Z2097" i="6"/>
  <c r="W2124" i="16"/>
  <c r="AB2098" i="6"/>
  <c r="Y2125" i="16"/>
  <c r="V2125"/>
  <c r="X2125"/>
  <c r="W2126"/>
  <c r="V2126"/>
  <c r="X2100" i="6"/>
  <c r="V2100"/>
  <c r="AA2127" i="16"/>
  <c r="X2101" i="6"/>
  <c r="AD2128" i="16"/>
  <c r="V2128"/>
  <c r="V2102" i="6"/>
  <c r="AA2129" i="16"/>
  <c r="X2129"/>
  <c r="V2129"/>
  <c r="X2103" i="6"/>
  <c r="Z2103"/>
  <c r="W2130" i="16"/>
  <c r="Y2131"/>
  <c r="V2131"/>
  <c r="Z2105" i="6"/>
  <c r="V2105"/>
  <c r="W2132" i="16"/>
  <c r="X2132"/>
  <c r="V2106" i="6"/>
  <c r="X2106"/>
  <c r="W2133" i="16"/>
  <c r="Z2133"/>
  <c r="X2107" i="6"/>
  <c r="Z2107"/>
  <c r="AA2134" i="16"/>
  <c r="V2134"/>
  <c r="V2108" i="6"/>
  <c r="AA2135" i="16"/>
  <c r="Y2136"/>
  <c r="AB2110" i="6"/>
  <c r="W2137" i="16"/>
  <c r="V2137"/>
  <c r="AD2138"/>
  <c r="Y2139"/>
  <c r="V2139"/>
  <c r="W2140"/>
  <c r="AB2114" i="6"/>
  <c r="X2114"/>
  <c r="Y2141" i="16"/>
  <c r="X2115" i="6"/>
  <c r="V2115"/>
  <c r="Y2142" i="16"/>
  <c r="Z2142"/>
  <c r="Z2116" i="6"/>
  <c r="V2116"/>
  <c r="W2143" i="16"/>
  <c r="Z2117" i="6"/>
  <c r="W2144" i="16"/>
  <c r="V2118" i="6"/>
  <c r="Y2145" i="16"/>
  <c r="X2145"/>
  <c r="Y2146"/>
  <c r="AB2120" i="6"/>
  <c r="AD2147" i="16"/>
  <c r="X2147"/>
  <c r="W2148"/>
  <c r="AB2122" i="6"/>
  <c r="AD2149" i="16"/>
  <c r="X2149"/>
  <c r="X2123" i="6"/>
  <c r="AA2150" i="16"/>
  <c r="X2150"/>
  <c r="AB2124" i="6"/>
  <c r="V2124"/>
  <c r="W2151" i="16"/>
  <c r="X2151"/>
  <c r="AB2125" i="6"/>
  <c r="AA2152" i="16"/>
  <c r="X2152"/>
  <c r="AB2126" i="6"/>
  <c r="Y2153" i="16"/>
  <c r="X2153"/>
  <c r="V2127" i="6"/>
  <c r="AA2154" i="16"/>
  <c r="V2154"/>
  <c r="Z2128" i="6"/>
  <c r="W2155" i="16"/>
  <c r="X2155"/>
  <c r="Z2129" i="6"/>
  <c r="AD2156" i="16"/>
  <c r="X2156"/>
  <c r="AB2130" i="6"/>
  <c r="AA2157" i="16"/>
  <c r="Y2158"/>
  <c r="X2132" i="6"/>
  <c r="AB2132"/>
  <c r="AD2159" i="16"/>
  <c r="V2159"/>
  <c r="Z2159"/>
  <c r="AD2160"/>
  <c r="Z2134" i="6"/>
  <c r="W2161" i="16"/>
  <c r="X2161"/>
  <c r="AB2135" i="6"/>
  <c r="AA2162" i="16"/>
  <c r="Z2162"/>
  <c r="AD2163"/>
  <c r="Z2163"/>
  <c r="V2163"/>
  <c r="AB2137" i="6"/>
  <c r="W2164" i="16"/>
  <c r="Z2164"/>
  <c r="W2165"/>
  <c r="V2165"/>
  <c r="V2139" i="6"/>
  <c r="AA2166" i="16"/>
  <c r="V2166"/>
  <c r="V2140" i="6"/>
  <c r="X2140"/>
  <c r="AD2167" i="16"/>
  <c r="V2167"/>
  <c r="V2141" i="6"/>
  <c r="AD2168" i="16"/>
  <c r="AB2142" i="6"/>
  <c r="W2169" i="16"/>
  <c r="Z2169"/>
  <c r="Z2143" i="6"/>
  <c r="X2143"/>
  <c r="W2170" i="16"/>
  <c r="V2170"/>
  <c r="AD2171"/>
  <c r="V2171"/>
  <c r="W2172"/>
  <c r="Z2172"/>
  <c r="Z2146" i="6"/>
  <c r="AA2173" i="16"/>
  <c r="X2173"/>
  <c r="V2173"/>
  <c r="AB2147" i="6"/>
  <c r="AA2174" i="16"/>
  <c r="AB2148" i="6"/>
  <c r="Y2175" i="16"/>
  <c r="V2175"/>
  <c r="AB2149" i="6"/>
  <c r="X2149"/>
  <c r="Y2176" i="16"/>
  <c r="Z2150" i="6"/>
  <c r="V2150"/>
  <c r="W2177" i="16"/>
  <c r="Z2177"/>
  <c r="V2151" i="6"/>
  <c r="W2178" i="16"/>
  <c r="Z2178"/>
  <c r="Y2179"/>
  <c r="X2179"/>
  <c r="X2153" i="6"/>
  <c r="AD2180" i="16"/>
  <c r="X2180"/>
  <c r="AB2154" i="6"/>
  <c r="AD2181" i="16"/>
  <c r="V2181"/>
  <c r="Z2181"/>
  <c r="Y2182"/>
  <c r="X2182"/>
  <c r="V2156" i="6"/>
  <c r="Z2156"/>
  <c r="AA2183" i="16"/>
  <c r="V2183"/>
  <c r="V2157" i="6"/>
  <c r="AA2184" i="16"/>
  <c r="Z2184"/>
  <c r="W2185"/>
  <c r="X2185"/>
  <c r="Z2159" i="6"/>
  <c r="AD2186" i="16"/>
  <c r="X2186"/>
  <c r="X2160" i="6"/>
  <c r="Z2160"/>
  <c r="W2187" i="16"/>
  <c r="X2187"/>
  <c r="AA2188"/>
  <c r="V2162" i="6"/>
  <c r="AB2162"/>
  <c r="AA2189" i="16"/>
  <c r="X2189"/>
  <c r="Z2189"/>
  <c r="X2163" i="6"/>
  <c r="Y2190" i="16"/>
  <c r="AB2164" i="6"/>
  <c r="AD2191" i="16"/>
  <c r="Z2191"/>
  <c r="X2165" i="6"/>
  <c r="AA2192" i="16"/>
  <c r="Z2192"/>
  <c r="Z2166" i="6"/>
  <c r="Y2193" i="16"/>
  <c r="Z2193"/>
  <c r="Z2167" i="6"/>
  <c r="Y2194" i="16"/>
  <c r="AB2168" i="6"/>
  <c r="AA2195" i="16"/>
  <c r="X2195"/>
  <c r="X2169" i="6"/>
  <c r="AA2196" i="16"/>
  <c r="V2196"/>
  <c r="AA2197"/>
  <c r="V2197"/>
  <c r="V2171" i="6"/>
  <c r="W2198" i="16"/>
  <c r="V2198"/>
  <c r="AB2172" i="6"/>
  <c r="W2199" i="16"/>
  <c r="Z2199"/>
  <c r="AA2200"/>
  <c r="Z2174" i="6"/>
  <c r="AB2174"/>
  <c r="AD2201" i="16"/>
  <c r="V2201"/>
  <c r="X2201"/>
  <c r="V2175" i="6"/>
  <c r="X2175"/>
  <c r="AA2202" i="16"/>
  <c r="AD2203"/>
  <c r="Z2203"/>
  <c r="X2177" i="6"/>
  <c r="AA2204" i="16"/>
  <c r="X2178" i="6"/>
  <c r="AA2205" i="16"/>
  <c r="X2205"/>
  <c r="Z2179" i="6"/>
  <c r="AA2206" i="16"/>
  <c r="Z2206"/>
  <c r="V2180" i="6"/>
  <c r="AA2207" i="16"/>
  <c r="Z2207"/>
  <c r="W2208"/>
  <c r="V2208"/>
  <c r="AB2182" i="6"/>
  <c r="V2182"/>
  <c r="AD2209" i="16"/>
  <c r="V2209"/>
  <c r="Z2209"/>
  <c r="V2183" i="6"/>
  <c r="W2210" i="16"/>
  <c r="X2210"/>
  <c r="AB2184" i="6"/>
  <c r="V2184"/>
  <c r="W2211" i="16"/>
  <c r="X2211"/>
  <c r="V2211"/>
  <c r="V2185" i="6"/>
  <c r="Y2212" i="16"/>
  <c r="X2212"/>
  <c r="W2213"/>
  <c r="V2187" i="6"/>
  <c r="AB2187"/>
  <c r="AD2214" i="16"/>
  <c r="Z2214"/>
  <c r="V2188" i="6"/>
  <c r="X2188"/>
  <c r="AD2215" i="16"/>
  <c r="X2215"/>
  <c r="V2189" i="6"/>
  <c r="AA2216" i="16"/>
  <c r="Z2216"/>
  <c r="AB2190" i="6"/>
  <c r="AA2217" i="16"/>
  <c r="V2217"/>
  <c r="Z2217"/>
  <c r="Z2191" i="6"/>
  <c r="AA2218" i="16"/>
  <c r="Z2218"/>
  <c r="X2192" i="6"/>
  <c r="V2192"/>
  <c r="Y2219" i="16"/>
  <c r="X2219"/>
  <c r="Z2219"/>
  <c r="V2193" i="6"/>
  <c r="AD2220" i="16"/>
  <c r="AB2194" i="6"/>
  <c r="AD2221" i="16"/>
  <c r="V2221"/>
  <c r="AB2195" i="6"/>
  <c r="Y2222" i="16"/>
  <c r="V2196" i="6"/>
  <c r="W2223" i="16"/>
  <c r="AA2224"/>
  <c r="V2224"/>
  <c r="W2225"/>
  <c r="Z2225"/>
  <c r="Z2199" i="6"/>
  <c r="AD2226" i="16"/>
  <c r="AB2200" i="6"/>
  <c r="AD2227" i="16"/>
  <c r="Z2227"/>
  <c r="Y2228"/>
  <c r="V2228"/>
  <c r="Z2202" i="6"/>
  <c r="V2202"/>
  <c r="AA2229" i="16"/>
  <c r="V2229"/>
  <c r="AB2203" i="6"/>
  <c r="W2230" i="16"/>
  <c r="V2204" i="6"/>
  <c r="AD2231" i="16"/>
  <c r="V2231"/>
  <c r="AB2205" i="6"/>
  <c r="X2205"/>
  <c r="AD2232" i="16"/>
  <c r="Z2206" i="6"/>
  <c r="AD2233" i="16"/>
  <c r="Z2233"/>
  <c r="V2207" i="6"/>
  <c r="Z2207"/>
  <c r="W2234" i="16"/>
  <c r="V2208" i="6"/>
  <c r="Y2235" i="16"/>
  <c r="AB2209" i="6"/>
  <c r="X2209"/>
  <c r="W2236" i="16"/>
  <c r="AB2210" i="6"/>
  <c r="Y2237" i="16"/>
  <c r="V2211" i="6"/>
  <c r="Z2211"/>
  <c r="AA2238" i="16"/>
  <c r="AA2239"/>
  <c r="Z2239"/>
  <c r="AB2213" i="6"/>
  <c r="Y2240" i="16"/>
  <c r="V2240"/>
  <c r="V2214" i="6"/>
  <c r="AA2241" i="16"/>
  <c r="Z2241"/>
  <c r="X2241"/>
  <c r="V2215" i="6"/>
  <c r="AD2242" i="16"/>
  <c r="V2242"/>
  <c r="AB2216" i="6"/>
  <c r="Z2216"/>
  <c r="AA2243" i="16"/>
  <c r="Z2243"/>
  <c r="X2243"/>
  <c r="X2217" i="6"/>
  <c r="Z2217"/>
  <c r="Y2244" i="16"/>
  <c r="V2218" i="6"/>
  <c r="Y2245" i="16"/>
  <c r="X2245"/>
  <c r="V2219" i="6"/>
  <c r="W2246" i="16"/>
  <c r="AB2220" i="6"/>
  <c r="W2247" i="16"/>
  <c r="V2247"/>
  <c r="AA2248"/>
  <c r="V2248"/>
  <c r="V2222" i="6"/>
  <c r="AA2249" i="16"/>
  <c r="X2249"/>
  <c r="Z2223" i="6"/>
  <c r="AA2250" i="16"/>
  <c r="AA2251"/>
  <c r="V2251"/>
  <c r="Y2252"/>
  <c r="X2226" i="6"/>
  <c r="AA2253" i="16"/>
  <c r="X2253"/>
  <c r="W2254"/>
  <c r="Z2254"/>
  <c r="Z2228" i="6"/>
  <c r="X2228"/>
  <c r="AA2255" i="16"/>
  <c r="Z2255"/>
  <c r="AD2256"/>
  <c r="Z2256"/>
  <c r="X2230" i="6"/>
  <c r="W2257" i="16"/>
  <c r="Z2257"/>
  <c r="X2231" i="6"/>
  <c r="V2231"/>
  <c r="Y2258" i="16"/>
  <c r="X2258"/>
  <c r="Z2232" i="6"/>
  <c r="Y2259" i="16"/>
  <c r="Z2233" i="6"/>
  <c r="X2233"/>
  <c r="AD2260" i="16"/>
  <c r="X2260"/>
  <c r="Z2234" i="6"/>
  <c r="AD2261" i="16"/>
  <c r="V2261"/>
  <c r="X2261"/>
  <c r="V2235" i="6"/>
  <c r="AA2262" i="16"/>
  <c r="Z2262"/>
  <c r="X2236" i="6"/>
  <c r="Z2236"/>
  <c r="W2263" i="16"/>
  <c r="X2263"/>
  <c r="V2263"/>
  <c r="AB2237" i="6"/>
  <c r="W2264" i="16"/>
  <c r="AB2238" i="6"/>
  <c r="Y2265" i="16"/>
  <c r="X2265"/>
  <c r="V2239" i="6"/>
  <c r="W2266" i="16"/>
  <c r="Z2240" i="6"/>
  <c r="X2240"/>
  <c r="AD2267" i="16"/>
  <c r="X2267"/>
  <c r="Z2267"/>
  <c r="Y2268"/>
  <c r="V2268"/>
  <c r="X2242" i="6"/>
  <c r="AB2242"/>
  <c r="AD2269" i="16"/>
  <c r="X2269"/>
  <c r="X2243" i="6"/>
  <c r="AD2270" i="16"/>
  <c r="X2244" i="6"/>
  <c r="Y2271" i="16"/>
  <c r="Y2272"/>
  <c r="AB2246" i="6"/>
  <c r="W2273" i="16"/>
  <c r="V2273"/>
  <c r="V2247" i="6"/>
  <c r="AB2247"/>
  <c r="AA2274" i="16"/>
  <c r="V2274"/>
  <c r="AA2275"/>
  <c r="X2275"/>
  <c r="V2249" i="6"/>
  <c r="Y2276" i="16"/>
  <c r="W2277"/>
  <c r="X2277"/>
  <c r="Z2251" i="6"/>
  <c r="V2251"/>
  <c r="AA2278" i="16"/>
  <c r="Z2252" i="6"/>
  <c r="X2252"/>
  <c r="W2279" i="16"/>
  <c r="V2279"/>
  <c r="V2253" i="6"/>
  <c r="Y2280" i="16"/>
  <c r="V2254" i="6"/>
  <c r="AA2281" i="16"/>
  <c r="V2281"/>
  <c r="AB2255" i="6"/>
  <c r="AD2282" i="16"/>
  <c r="AB2256" i="6"/>
  <c r="Y2283" i="16"/>
  <c r="Z2283"/>
  <c r="Z2257" i="6"/>
  <c r="V2257"/>
  <c r="W2284" i="16"/>
  <c r="X2284"/>
  <c r="Z2258" i="6"/>
  <c r="W2285" i="16"/>
  <c r="X2285"/>
  <c r="X2259" i="6"/>
  <c r="Y2286" i="16"/>
  <c r="Z2260" i="6"/>
  <c r="X2260"/>
  <c r="AA2287" i="16"/>
  <c r="V2287"/>
  <c r="Z2261" i="6"/>
  <c r="AA2288" i="16"/>
  <c r="X2262" i="6"/>
  <c r="W2289" i="16"/>
  <c r="W2290"/>
  <c r="X2290"/>
  <c r="AB2264" i="6"/>
  <c r="W2291" i="16"/>
  <c r="Z2291"/>
  <c r="V2291"/>
  <c r="V2265" i="6"/>
  <c r="Y2292" i="16"/>
  <c r="AB2266" i="6"/>
  <c r="AA2293" i="16"/>
  <c r="V2293"/>
  <c r="Z2267" i="6"/>
  <c r="W2294" i="16"/>
  <c r="AD2295"/>
  <c r="V2269" i="6"/>
  <c r="AD2296" i="16"/>
  <c r="V2296"/>
  <c r="X2270" i="6"/>
  <c r="V2270"/>
  <c r="Y2297" i="16"/>
  <c r="Z2297"/>
  <c r="Z2271" i="6"/>
  <c r="W2298" i="16"/>
  <c r="AB2272" i="6"/>
  <c r="X2272"/>
  <c r="W2299" i="16"/>
  <c r="X2299"/>
  <c r="V2299"/>
  <c r="Z2273" i="6"/>
  <c r="X2273"/>
  <c r="W2300" i="16"/>
  <c r="X2300"/>
  <c r="AD2301"/>
  <c r="V2301"/>
  <c r="AA2302"/>
  <c r="V2302"/>
  <c r="AB2276" i="6"/>
  <c r="X2276"/>
  <c r="Y2303" i="16"/>
  <c r="V2303"/>
  <c r="AA2304"/>
  <c r="V2278" i="6"/>
  <c r="AB2278"/>
  <c r="AA2305" i="16"/>
  <c r="AB2279" i="6"/>
  <c r="V2279"/>
  <c r="Y2306" i="16"/>
  <c r="V2306"/>
  <c r="X2280" i="6"/>
  <c r="Z2280"/>
  <c r="AD2307" i="16"/>
  <c r="V2307"/>
  <c r="Z2281" i="6"/>
  <c r="W2308" i="16"/>
  <c r="V2282" i="6"/>
  <c r="X2282"/>
  <c r="AA2309" i="16"/>
  <c r="X2283" i="6"/>
  <c r="AD2310" i="16"/>
  <c r="Z2310"/>
  <c r="X2284" i="6"/>
  <c r="AA2311" i="16"/>
  <c r="V2311"/>
  <c r="AA2312"/>
  <c r="Z2286" i="6"/>
  <c r="AA2313" i="16"/>
  <c r="X2313"/>
  <c r="X2287" i="6"/>
  <c r="AA2314" i="16"/>
  <c r="V2314"/>
  <c r="W2315"/>
  <c r="Z2315"/>
  <c r="V2315"/>
  <c r="AB2289" i="6"/>
  <c r="Z2289"/>
  <c r="AA2316" i="16"/>
  <c r="AA2317"/>
  <c r="Z2317"/>
  <c r="X2317"/>
  <c r="Z2291" i="6"/>
  <c r="AD2318" i="16"/>
  <c r="X2318"/>
  <c r="X2292" i="6"/>
  <c r="V2292"/>
  <c r="Y2319" i="16"/>
  <c r="Z2319"/>
  <c r="AD2320"/>
  <c r="Y2321"/>
  <c r="V2321"/>
  <c r="Z2321"/>
  <c r="AA2322"/>
  <c r="AB2296" i="6"/>
  <c r="Y2323" i="16"/>
  <c r="X2323"/>
  <c r="AA2324"/>
  <c r="X2298" i="6"/>
  <c r="Y2325" i="16"/>
  <c r="Z2325"/>
  <c r="AB2299" i="6"/>
  <c r="W2326" i="16"/>
  <c r="Z2300" i="6"/>
  <c r="V2300"/>
  <c r="AA2327" i="16"/>
  <c r="V2327"/>
  <c r="AD2328"/>
  <c r="V2328"/>
  <c r="V2302" i="6"/>
  <c r="W2329" i="16"/>
  <c r="X2329"/>
  <c r="X2303" i="6"/>
  <c r="V2303"/>
  <c r="Y2330" i="16"/>
  <c r="Z2304" i="6"/>
  <c r="X2304"/>
  <c r="Y2331" i="16"/>
  <c r="X2331"/>
  <c r="Z2305" i="6"/>
  <c r="AB2305"/>
  <c r="W2332" i="16"/>
  <c r="AB2306" i="6"/>
  <c r="AD2333" i="16"/>
  <c r="X2333"/>
  <c r="Z2307" i="6"/>
  <c r="AA2334" i="16"/>
  <c r="AB2308" i="6"/>
  <c r="AA2335" i="16"/>
  <c r="AD2336"/>
  <c r="AB2310" i="6"/>
  <c r="AA2337" i="16"/>
  <c r="V2337"/>
  <c r="AB2311" i="6"/>
  <c r="AD2338" i="16"/>
  <c r="X2312" i="6"/>
  <c r="Z2312"/>
  <c r="Y2339" i="16"/>
  <c r="Z2339"/>
  <c r="AB2313" i="6"/>
  <c r="AA2340" i="16"/>
  <c r="X2340"/>
  <c r="AB2314" i="6"/>
  <c r="AA2341" i="16"/>
  <c r="X2341"/>
  <c r="Z2315" i="6"/>
  <c r="Y2342" i="16"/>
  <c r="V2342"/>
  <c r="X2316" i="6"/>
  <c r="W2343" i="16"/>
  <c r="Y2344"/>
  <c r="V2344"/>
  <c r="AA2345"/>
  <c r="V2345"/>
  <c r="X2345"/>
  <c r="AA2346"/>
  <c r="Z2346"/>
  <c r="X2320" i="6"/>
  <c r="AD2347" i="16"/>
  <c r="V2347"/>
  <c r="X2321" i="6"/>
  <c r="Z2321"/>
  <c r="AA2348" i="16"/>
  <c r="V2348"/>
  <c r="X2322" i="6"/>
  <c r="W2349" i="16"/>
  <c r="V2323" i="6"/>
  <c r="AB2323"/>
  <c r="AD2350" i="16"/>
  <c r="V2350"/>
  <c r="Z2324" i="6"/>
  <c r="AA2351" i="16"/>
  <c r="Z2325" i="6"/>
  <c r="Y2352" i="16"/>
  <c r="V2352"/>
  <c r="V2326" i="6"/>
  <c r="Y2353" i="16"/>
  <c r="X2353"/>
  <c r="Z2353"/>
  <c r="Z2327" i="6"/>
  <c r="AD2354" i="16"/>
  <c r="V2328" i="6"/>
  <c r="AB2328"/>
  <c r="Y2355" i="16"/>
  <c r="X2355"/>
  <c r="V2355"/>
  <c r="Z2329" i="6"/>
  <c r="AB2329"/>
  <c r="AD2356" i="16"/>
  <c r="X2356"/>
  <c r="AB2330" i="6"/>
  <c r="V2330"/>
  <c r="AA2357" i="16"/>
  <c r="V2357"/>
  <c r="AB2331" i="6"/>
  <c r="Y2358" i="16"/>
  <c r="Z2358"/>
  <c r="Z2332" i="6"/>
  <c r="Y2359" i="16"/>
  <c r="V2359"/>
  <c r="Z2333" i="6"/>
  <c r="V2333"/>
  <c r="AD2360" i="16"/>
  <c r="Z2360"/>
  <c r="AB2334" i="6"/>
  <c r="W2361" i="16"/>
  <c r="X2335" i="6"/>
  <c r="AD2362" i="16"/>
  <c r="Z2362"/>
  <c r="AB2336" i="6"/>
  <c r="Z2336"/>
  <c r="Y2363" i="16"/>
  <c r="Z2363"/>
  <c r="X2363"/>
  <c r="X2337" i="6"/>
  <c r="W2364" i="16"/>
  <c r="AD2365"/>
  <c r="X2365"/>
  <c r="AA2366"/>
  <c r="Z2366"/>
  <c r="Z2340" i="6"/>
  <c r="AD2367" i="16"/>
  <c r="V2367"/>
  <c r="X2341" i="6"/>
  <c r="Y2368" i="16"/>
  <c r="Z2368"/>
  <c r="Z2342" i="6"/>
  <c r="W2369" i="16"/>
  <c r="V2369"/>
  <c r="V2343" i="6"/>
  <c r="W2370" i="16"/>
  <c r="V2370"/>
  <c r="W2371"/>
  <c r="X2371"/>
  <c r="W2372"/>
  <c r="V2372"/>
  <c r="AA2373"/>
  <c r="X2373"/>
  <c r="Y2374"/>
  <c r="V2374"/>
  <c r="V2348" i="6"/>
  <c r="AD2375" i="16"/>
  <c r="X2375"/>
  <c r="AB2349" i="6"/>
  <c r="AA2376" i="16"/>
  <c r="Z2376"/>
  <c r="Z2350" i="6"/>
  <c r="AD2377" i="16"/>
  <c r="X2377"/>
  <c r="AB2351" i="6"/>
  <c r="AD2378" i="16"/>
  <c r="Z2378"/>
  <c r="Z2352" i="6"/>
  <c r="AD2379" i="16"/>
  <c r="Z2379"/>
  <c r="AB2353" i="6"/>
  <c r="Z2353"/>
  <c r="AD2380" i="16"/>
  <c r="X2380"/>
  <c r="AD2381"/>
  <c r="X2381"/>
  <c r="W2382"/>
  <c r="V2382"/>
  <c r="AB2356" i="6"/>
  <c r="Y2383" i="16"/>
  <c r="AA2384"/>
  <c r="Z2384"/>
  <c r="X2358" i="6"/>
  <c r="Y2385" i="16"/>
  <c r="V2359" i="6"/>
  <c r="AB2359"/>
  <c r="Y2386" i="16"/>
  <c r="X2360" i="6"/>
  <c r="Y2387" i="16"/>
  <c r="V2387"/>
  <c r="AA2388"/>
  <c r="V2388"/>
  <c r="AB2362" i="6"/>
  <c r="V2362"/>
  <c r="Y2389" i="16"/>
  <c r="Z2389"/>
  <c r="Z2363" i="6"/>
  <c r="AA2390" i="16"/>
  <c r="Z2390"/>
  <c r="V2364" i="6"/>
  <c r="AD2391" i="16"/>
  <c r="X2391"/>
  <c r="X2365" i="6"/>
  <c r="Y2392" i="16"/>
  <c r="Z2392"/>
  <c r="Z2366" i="6"/>
  <c r="Y2393" i="16"/>
  <c r="V2393"/>
  <c r="Z2367" i="6"/>
  <c r="AA2394" i="16"/>
  <c r="AB2368" i="6"/>
  <c r="AD2395" i="16"/>
  <c r="X2395"/>
  <c r="V2395"/>
  <c r="AB2369" i="6"/>
  <c r="W2396" i="16"/>
  <c r="Z2396"/>
  <c r="Z2370" i="6"/>
  <c r="V2370"/>
  <c r="Y2397" i="16"/>
  <c r="Z2397"/>
  <c r="X2397"/>
  <c r="AB2371" i="6"/>
  <c r="Y2398" i="16"/>
  <c r="Z2372" i="6"/>
  <c r="Y2399" i="16"/>
  <c r="AD2400"/>
  <c r="V2400"/>
  <c r="AA2401"/>
  <c r="X2401"/>
  <c r="AB2375" i="6"/>
  <c r="AA2402" i="16"/>
  <c r="X2402"/>
  <c r="X2376" i="6"/>
  <c r="AA2403" i="16"/>
  <c r="X2403"/>
  <c r="V2377" i="6"/>
  <c r="X2377"/>
  <c r="AA2404" i="16"/>
  <c r="Z2404"/>
  <c r="AA2405"/>
  <c r="V2405"/>
  <c r="X2379" i="6"/>
  <c r="AA2406" i="16"/>
  <c r="V2406"/>
  <c r="Z2380" i="6"/>
  <c r="W2407" i="16"/>
  <c r="Z2407"/>
  <c r="AA2408"/>
  <c r="V2382" i="6"/>
  <c r="Y2409" i="16"/>
  <c r="V2409"/>
  <c r="Z2383" i="6"/>
  <c r="AA2410" i="16"/>
  <c r="X2384" i="6"/>
  <c r="AA2411" i="16"/>
  <c r="X2411"/>
  <c r="X2385" i="6"/>
  <c r="AD2412" i="16"/>
  <c r="V2386" i="6"/>
  <c r="AD2413" i="16"/>
  <c r="X2413"/>
  <c r="Z2413"/>
  <c r="AA2414"/>
  <c r="Z2414"/>
  <c r="X2388" i="6"/>
  <c r="Z2388"/>
  <c r="W2415" i="16"/>
  <c r="Z2415"/>
  <c r="X2389" i="6"/>
  <c r="AD2416" i="16"/>
  <c r="Z2416"/>
  <c r="V2390" i="6"/>
  <c r="AA2417" i="16"/>
  <c r="AB2391" i="6"/>
  <c r="V2391"/>
  <c r="Y2418" i="16"/>
  <c r="X2392" i="6"/>
  <c r="Y2419" i="16"/>
  <c r="V2419"/>
  <c r="AA2420"/>
  <c r="V2420"/>
  <c r="AA2421"/>
  <c r="X2421"/>
  <c r="V2421"/>
  <c r="Z2395" i="6"/>
  <c r="AA2422" i="16"/>
  <c r="AD2423"/>
  <c r="Z2423"/>
  <c r="AB2397" i="6"/>
  <c r="V2397"/>
  <c r="Y2424" i="16"/>
  <c r="V2424"/>
  <c r="AB2398" i="6"/>
  <c r="Z2398"/>
  <c r="AA2425" i="16"/>
  <c r="V2425"/>
  <c r="X2399" i="6"/>
  <c r="V2399"/>
  <c r="AD2426" i="16"/>
  <c r="X2426"/>
  <c r="AA2427"/>
  <c r="Z2427"/>
  <c r="AB2401" i="6"/>
  <c r="X2401"/>
  <c r="W2428" i="16"/>
  <c r="V2428"/>
  <c r="AA2429"/>
  <c r="V2429"/>
  <c r="V2403" i="6"/>
  <c r="W2430" i="16"/>
  <c r="X2404" i="6"/>
  <c r="AB2404"/>
  <c r="Y2431" i="16"/>
  <c r="Z2431"/>
  <c r="Z2405" i="6"/>
  <c r="W2432" i="16"/>
  <c r="V2432"/>
  <c r="AD2433"/>
  <c r="V2433"/>
  <c r="AB2407" i="6"/>
  <c r="V2407"/>
  <c r="AD2434" i="16"/>
  <c r="X2408" i="6"/>
  <c r="Y2435" i="16"/>
  <c r="V2435"/>
  <c r="Y2436"/>
  <c r="AB2410" i="6"/>
  <c r="Y2437" i="16"/>
  <c r="X2437"/>
  <c r="AD2438"/>
  <c r="Y2439"/>
  <c r="Z2439"/>
  <c r="AA2440"/>
  <c r="X2414" i="6"/>
  <c r="Y2441" i="16"/>
  <c r="V2441"/>
  <c r="AB2415" i="6"/>
  <c r="AD2442" i="16"/>
  <c r="W2443"/>
  <c r="Z2443"/>
  <c r="X2443"/>
  <c r="AA2444"/>
  <c r="V2418" i="6"/>
  <c r="Y2445" i="16"/>
  <c r="X2445"/>
  <c r="V2419" i="6"/>
  <c r="AD2446" i="16"/>
  <c r="V2446"/>
  <c r="AB2420" i="6"/>
  <c r="W2447" i="16"/>
  <c r="Z2447"/>
  <c r="AD2448"/>
  <c r="X2448"/>
  <c r="X2422" i="6"/>
  <c r="W2449" i="16"/>
  <c r="Z2449"/>
  <c r="V2423" i="6"/>
  <c r="Y2450" i="16"/>
  <c r="Z2424" i="6"/>
  <c r="AD2451" i="16"/>
  <c r="X2451"/>
  <c r="V2451"/>
  <c r="AD2452"/>
  <c r="AB2426" i="6"/>
  <c r="V2426"/>
  <c r="W2453" i="16"/>
  <c r="Z2453"/>
  <c r="X2427" i="6"/>
  <c r="V2427"/>
  <c r="W2454" i="16"/>
  <c r="X2428" i="6"/>
  <c r="AD2455" i="16"/>
  <c r="AB2429" i="6"/>
  <c r="Y2456" i="16"/>
  <c r="Z2456"/>
  <c r="AB2430" i="6"/>
  <c r="AD2457" i="16"/>
  <c r="Z2457"/>
  <c r="V2431" i="6"/>
  <c r="W2458" i="16"/>
  <c r="AB2432" i="6"/>
  <c r="AD2459" i="16"/>
  <c r="Z2459"/>
  <c r="X2459"/>
  <c r="AB2433" i="6"/>
  <c r="AA2460" i="16"/>
  <c r="X2460"/>
  <c r="AA2461"/>
  <c r="AB2435" i="6"/>
  <c r="Y2462" i="16"/>
  <c r="Z2436" i="6"/>
  <c r="AD2463" i="16"/>
  <c r="X2463"/>
  <c r="Z2437" i="6"/>
  <c r="AB2437"/>
  <c r="Y2464" i="16"/>
  <c r="Z2464"/>
  <c r="Z2438" i="6"/>
  <c r="AB2438"/>
  <c r="AA2465" i="16"/>
  <c r="Z2465"/>
  <c r="Y2466"/>
  <c r="Y2467"/>
  <c r="V2467"/>
  <c r="AA2468"/>
  <c r="V2442" i="6"/>
  <c r="Y2469" i="16"/>
  <c r="Z2443" i="6"/>
  <c r="AA2470" i="16"/>
  <c r="V2444" i="6"/>
  <c r="AB2444"/>
  <c r="AA2471" i="16"/>
  <c r="V2471"/>
  <c r="Z2471"/>
  <c r="Z2445" i="6"/>
  <c r="W2472" i="16"/>
  <c r="X2446" i="6"/>
  <c r="V2446"/>
  <c r="AA2473" i="16"/>
  <c r="V2473"/>
  <c r="Y2474"/>
  <c r="V2474"/>
  <c r="Z2448" i="6"/>
  <c r="X2448"/>
  <c r="Y2475" i="16"/>
  <c r="X2475"/>
  <c r="AB2449" i="6"/>
  <c r="AA2476" i="16"/>
  <c r="V2476"/>
  <c r="AA2477"/>
  <c r="Z2477"/>
  <c r="X2477"/>
  <c r="Z2451" i="6"/>
  <c r="AB2451"/>
  <c r="Y2478" i="16"/>
  <c r="X2478"/>
  <c r="X2452" i="6"/>
  <c r="V2452"/>
  <c r="AA2479" i="16"/>
  <c r="V2479"/>
  <c r="X2479"/>
  <c r="W2480"/>
  <c r="X2454" i="6"/>
  <c r="AB2454"/>
  <c r="AA2481" i="16"/>
  <c r="V2455" i="6"/>
  <c r="W2482" i="16"/>
  <c r="V2456" i="6"/>
  <c r="AA2483" i="16"/>
  <c r="Z2483"/>
  <c r="V2457" i="6"/>
  <c r="X2457"/>
  <c r="Y2484" i="16"/>
  <c r="V2484"/>
  <c r="AA2485"/>
  <c r="X2485"/>
  <c r="V2459" i="6"/>
  <c r="Z2459"/>
  <c r="AD2486" i="16"/>
  <c r="X2486"/>
  <c r="Z2460" i="6"/>
  <c r="Y2487" i="16"/>
  <c r="AB2461" i="6"/>
  <c r="AD2488" i="16"/>
  <c r="X2488"/>
  <c r="Z2462" i="6"/>
  <c r="W2489" i="16"/>
  <c r="X2489"/>
  <c r="Y2490"/>
  <c r="Z2464" i="6"/>
  <c r="AB2464"/>
  <c r="AD2491" i="16"/>
  <c r="V2491"/>
  <c r="Z2465" i="6"/>
  <c r="AB2465"/>
  <c r="AA2492" i="16"/>
  <c r="V2466" i="6"/>
  <c r="W2493" i="16"/>
  <c r="V2493"/>
  <c r="Y2494"/>
  <c r="X2494"/>
  <c r="AB2468" i="6"/>
  <c r="Y2495" i="16"/>
  <c r="V2495"/>
  <c r="AA2496"/>
  <c r="Z2496"/>
  <c r="X2470" i="6"/>
  <c r="Y2497" i="16"/>
  <c r="Z2497"/>
  <c r="V2471" i="6"/>
  <c r="AD2498" i="16"/>
  <c r="X2498"/>
  <c r="AA2499"/>
  <c r="X2499"/>
  <c r="V2499"/>
  <c r="AB2473" i="6"/>
  <c r="Z2473"/>
  <c r="Y2500" i="16"/>
  <c r="AB2474" i="6"/>
  <c r="AA2501" i="16"/>
  <c r="V2501"/>
  <c r="AB2475" i="6"/>
  <c r="X2475"/>
  <c r="Y2502" i="16"/>
  <c r="X2502"/>
  <c r="AA2503"/>
  <c r="Z2503"/>
  <c r="AB2477" i="6"/>
  <c r="X2477"/>
  <c r="AD2504" i="16"/>
  <c r="X2504"/>
  <c r="Z2478" i="6"/>
  <c r="Y2505" i="16"/>
  <c r="X2505"/>
  <c r="AA2506"/>
  <c r="AB2480" i="6"/>
  <c r="Y2507" i="16"/>
  <c r="Z2507"/>
  <c r="AB2481" i="6"/>
  <c r="W2508" i="16"/>
  <c r="V2482" i="6"/>
  <c r="AA2509" i="16"/>
  <c r="X2509"/>
  <c r="W2510"/>
  <c r="X2484" i="6"/>
  <c r="V2484"/>
  <c r="AD2511" i="16"/>
  <c r="V2485" i="6"/>
  <c r="Y2512" i="16"/>
  <c r="X2512"/>
  <c r="AD2513"/>
  <c r="AB2487" i="6"/>
  <c r="W2514" i="16"/>
  <c r="AB2488" i="6"/>
  <c r="Y2515" i="16"/>
  <c r="V2515"/>
  <c r="X2489" i="6"/>
  <c r="W2516" i="16"/>
  <c r="AB2490" i="6"/>
  <c r="Y2517" i="16"/>
  <c r="V2517"/>
  <c r="AB2491" i="6"/>
  <c r="X2491"/>
  <c r="AD2518" i="16"/>
  <c r="V2492" i="6"/>
  <c r="Y2519" i="16"/>
  <c r="X2519"/>
  <c r="AB2493" i="6"/>
  <c r="AA2520" i="16"/>
  <c r="V2520"/>
  <c r="V2494" i="6"/>
  <c r="AD2521" i="16"/>
  <c r="Z2521"/>
  <c r="X2495" i="6"/>
  <c r="AA2522" i="16"/>
  <c r="Z2522"/>
  <c r="V2496" i="6"/>
  <c r="Z2496"/>
  <c r="AD2523" i="16"/>
  <c r="X2523"/>
  <c r="AB2497" i="6"/>
  <c r="W2524" i="16"/>
  <c r="Y2525"/>
  <c r="V2525"/>
  <c r="Z2525"/>
  <c r="X2499" i="6"/>
  <c r="AB2499"/>
  <c r="AD2526" i="16"/>
  <c r="V2526"/>
  <c r="AB2500" i="6"/>
  <c r="Y2527" i="16"/>
  <c r="V2527"/>
  <c r="X2501" i="6"/>
  <c r="Y2528" i="16"/>
  <c r="X2502" i="6"/>
  <c r="Z2502"/>
  <c r="AD2529" i="16"/>
  <c r="Z2529"/>
  <c r="Z2503" i="6"/>
  <c r="AA2530" i="16"/>
  <c r="AB2504" i="6"/>
  <c r="AA2531" i="16"/>
  <c r="V2531"/>
  <c r="V2505" i="6"/>
  <c r="W2532" i="16"/>
  <c r="X2532"/>
  <c r="V2506" i="6"/>
  <c r="Y2533" i="16"/>
  <c r="Z2533"/>
  <c r="Z2507" i="6"/>
  <c r="X2507"/>
  <c r="AD2534" i="16"/>
  <c r="V2508" i="6"/>
  <c r="AD2535" i="16"/>
  <c r="X2535"/>
  <c r="Z2509" i="6"/>
  <c r="Y2536" i="16"/>
  <c r="X2536"/>
  <c r="Z2510" i="6"/>
  <c r="W2537" i="16"/>
  <c r="V2537"/>
  <c r="AB2511" i="6"/>
  <c r="Z2511"/>
  <c r="W2538" i="16"/>
  <c r="AB2512" i="6"/>
  <c r="W2539" i="16"/>
  <c r="V2539"/>
  <c r="AB2513" i="6"/>
  <c r="Y2540" i="16"/>
  <c r="AB2514" i="6"/>
  <c r="AA2541" i="16"/>
  <c r="Z2515" i="6"/>
  <c r="AA2542" i="16"/>
  <c r="X2542"/>
  <c r="Z2516" i="6"/>
  <c r="W2543" i="16"/>
  <c r="AB2517" i="6"/>
  <c r="Y2544" i="16"/>
  <c r="Z2544"/>
  <c r="AB2518" i="6"/>
  <c r="Z2518"/>
  <c r="AA2545" i="16"/>
  <c r="X2545"/>
  <c r="AA2546"/>
  <c r="Z2546"/>
  <c r="Z2520" i="6"/>
  <c r="X2520"/>
  <c r="Y2547" i="16"/>
  <c r="Z2547"/>
  <c r="X2547"/>
  <c r="V2521" i="6"/>
  <c r="AB2521"/>
  <c r="AA2548" i="16"/>
  <c r="V2548"/>
  <c r="AA2549"/>
  <c r="V2549"/>
  <c r="X2523" i="6"/>
  <c r="V2523"/>
  <c r="AD2550" i="16"/>
  <c r="Z2550"/>
  <c r="Z2524" i="6"/>
  <c r="AA2551" i="16"/>
  <c r="Z2551"/>
  <c r="V2551"/>
  <c r="X2525" i="6"/>
  <c r="Y2552" i="16"/>
  <c r="V2552"/>
  <c r="Z2526" i="6"/>
  <c r="Y2553" i="16"/>
  <c r="Z2553"/>
  <c r="X2527" i="6"/>
  <c r="V2527"/>
  <c r="W2554" i="16"/>
  <c r="X2554"/>
  <c r="V2528" i="6"/>
  <c r="X2528"/>
  <c r="AA2555" i="16"/>
  <c r="V2555"/>
  <c r="AB2529" i="6"/>
  <c r="Y2556" i="16"/>
  <c r="AA2557"/>
  <c r="X2557"/>
  <c r="Y2558"/>
  <c r="X2532" i="6"/>
  <c r="AA2559" i="16"/>
  <c r="Z2559"/>
  <c r="Z2533" i="6"/>
  <c r="W2560" i="16"/>
  <c r="Y2561"/>
  <c r="Y2562"/>
  <c r="X2562"/>
  <c r="W2563"/>
  <c r="Z2563"/>
  <c r="V2563"/>
  <c r="Z2537" i="6"/>
  <c r="Y2564" i="16"/>
  <c r="AB2538" i="6"/>
  <c r="Y2565" i="16"/>
  <c r="V2565"/>
  <c r="Z2565"/>
  <c r="X2539" i="6"/>
  <c r="AD2566" i="16"/>
  <c r="X2566"/>
  <c r="AB2540" i="6"/>
  <c r="AD2567" i="16"/>
  <c r="V2567"/>
  <c r="X2541" i="6"/>
  <c r="AD2568" i="16"/>
  <c r="X2568"/>
  <c r="Z2542" i="6"/>
  <c r="X2542"/>
  <c r="AA2569" i="16"/>
  <c r="V2569"/>
  <c r="Z2543" i="6"/>
  <c r="X2543"/>
  <c r="Y2570" i="16"/>
  <c r="Z2570"/>
  <c r="AB2544" i="6"/>
  <c r="Y2571" i="16"/>
  <c r="V2571"/>
  <c r="AB2545" i="6"/>
  <c r="Y2572" i="16"/>
  <c r="W2573"/>
  <c r="Z2573"/>
  <c r="Y2574"/>
  <c r="X2574"/>
  <c r="X2548" i="6"/>
  <c r="AA2575" i="16"/>
  <c r="X2575"/>
  <c r="Z2549" i="6"/>
  <c r="AA2576" i="16"/>
  <c r="Z2576"/>
  <c r="Z2550" i="6"/>
  <c r="AA2577" i="16"/>
  <c r="Z2577"/>
  <c r="W2578"/>
  <c r="X2552" i="6"/>
  <c r="V2552"/>
  <c r="AD2579" i="16"/>
  <c r="X2579"/>
  <c r="V2579"/>
  <c r="AB2553" i="6"/>
  <c r="AA2580" i="16"/>
  <c r="Z2580"/>
  <c r="W2581"/>
  <c r="Z2581"/>
  <c r="X2555" i="6"/>
  <c r="AA2582" i="16"/>
  <c r="AB2556" i="6"/>
  <c r="AA2583" i="16"/>
  <c r="Z2583"/>
  <c r="V2557" i="6"/>
  <c r="AA2584" i="16"/>
  <c r="Z2558" i="6"/>
  <c r="AA2585" i="16"/>
  <c r="V2585"/>
  <c r="X2585"/>
  <c r="AB2559" i="6"/>
  <c r="Y2586" i="16"/>
  <c r="AB2560" i="6"/>
  <c r="X2560"/>
  <c r="AD2587" i="16"/>
  <c r="V2587"/>
  <c r="X2561" i="6"/>
  <c r="W2588" i="16"/>
  <c r="X2562" i="6"/>
  <c r="W2589" i="16"/>
  <c r="Z2589"/>
  <c r="AD2590"/>
  <c r="V2590"/>
  <c r="Z2564" i="6"/>
  <c r="W2591" i="16"/>
  <c r="V2591"/>
  <c r="V2565" i="6"/>
  <c r="Y2592" i="16"/>
  <c r="Z2592"/>
  <c r="AB2566" i="6"/>
  <c r="V2566"/>
  <c r="AA2593" i="16"/>
  <c r="X2593"/>
  <c r="V2593"/>
  <c r="X2567" i="6"/>
  <c r="AA2594" i="16"/>
  <c r="AD2595"/>
  <c r="Z2595"/>
  <c r="Y2596"/>
  <c r="X2570" i="6"/>
  <c r="AD2597" i="16"/>
  <c r="V2597"/>
  <c r="Z2571" i="6"/>
  <c r="AA2598" i="16"/>
  <c r="Z2572" i="6"/>
  <c r="AA2599" i="16"/>
  <c r="AB2573" i="6"/>
  <c r="AD2600" i="16"/>
  <c r="X2600"/>
  <c r="Y2601"/>
  <c r="V2601"/>
  <c r="AD2602"/>
  <c r="AB2576" i="6"/>
  <c r="AD2603" i="16"/>
  <c r="V2603"/>
  <c r="AB2577" i="6"/>
  <c r="AD2604" i="16"/>
  <c r="AD2605"/>
  <c r="Z2605"/>
  <c r="Y2606"/>
  <c r="V2580" i="6"/>
  <c r="W2607" i="16"/>
  <c r="X2581" i="6"/>
  <c r="AA2608" i="16"/>
  <c r="V2608"/>
  <c r="W2609"/>
  <c r="V2609"/>
  <c r="X2583" i="6"/>
  <c r="Y2610" i="16"/>
  <c r="Z2611"/>
  <c r="X2613"/>
  <c r="AD2614"/>
  <c r="AA2615"/>
  <c r="Z1701"/>
  <c r="AD1702"/>
  <c r="Z1676" i="6"/>
  <c r="AB1676"/>
  <c r="W1703" i="16"/>
  <c r="Y1703"/>
  <c r="X1677" i="6"/>
  <c r="Z1704" i="16"/>
  <c r="AB1678" i="6"/>
  <c r="Z1705" i="16"/>
  <c r="AD1705"/>
  <c r="V1679" i="6"/>
  <c r="Y1706" i="16"/>
  <c r="V1680" i="6"/>
  <c r="AB1680"/>
  <c r="AA1707" i="16"/>
  <c r="W1707"/>
  <c r="V1681" i="6"/>
  <c r="AB1681"/>
  <c r="AD1708" i="16"/>
  <c r="AB1682" i="6"/>
  <c r="W1709" i="16"/>
  <c r="Y1709"/>
  <c r="X1709"/>
  <c r="V1683" i="6"/>
  <c r="W1710" i="16"/>
  <c r="V1684" i="6"/>
  <c r="Y1711" i="16"/>
  <c r="W1711"/>
  <c r="X1711"/>
  <c r="AB1685" i="6"/>
  <c r="Z1685"/>
  <c r="Z1712" i="16"/>
  <c r="Z1686" i="6"/>
  <c r="AA1713" i="16"/>
  <c r="AB1687" i="6"/>
  <c r="X1687"/>
  <c r="AA1714" i="16"/>
  <c r="Z1714"/>
  <c r="V1688" i="6"/>
  <c r="Y1715" i="16"/>
  <c r="AA1715"/>
  <c r="AB1689" i="6"/>
  <c r="Y1716" i="16"/>
  <c r="AB1690" i="6"/>
  <c r="AD1717" i="16"/>
  <c r="Y1717"/>
  <c r="X1717"/>
  <c r="Z1691" i="6"/>
  <c r="AD1718" i="16"/>
  <c r="X1692" i="6"/>
  <c r="AD1719" i="16"/>
  <c r="Y1719"/>
  <c r="X1719"/>
  <c r="V1693" i="6"/>
  <c r="AB1693"/>
  <c r="AB1694"/>
  <c r="Z1694"/>
  <c r="Z1721" i="16"/>
  <c r="Y1721"/>
  <c r="V1721"/>
  <c r="AB1695" i="6"/>
  <c r="AD1722" i="16"/>
  <c r="AB1696" i="6"/>
  <c r="X1696"/>
  <c r="AA1723" i="16"/>
  <c r="Y1723"/>
  <c r="V1697" i="6"/>
  <c r="X1697"/>
  <c r="AD1724" i="16"/>
  <c r="X1724"/>
  <c r="V1698" i="6"/>
  <c r="AB1698"/>
  <c r="AD1725" i="16"/>
  <c r="W1725"/>
  <c r="Z1725"/>
  <c r="Z1699" i="6"/>
  <c r="AD1726" i="16"/>
  <c r="Z1726"/>
  <c r="Z1700" i="6"/>
  <c r="W1727" i="16"/>
  <c r="AD1727"/>
  <c r="X1701" i="6"/>
  <c r="AB1701"/>
  <c r="V1728" i="16"/>
  <c r="Z1702" i="6"/>
  <c r="AB1702"/>
  <c r="Z1729" i="16"/>
  <c r="W1729"/>
  <c r="AB1703" i="6"/>
  <c r="Y1730" i="16"/>
  <c r="Y1731"/>
  <c r="AD1731"/>
  <c r="V1705" i="6"/>
  <c r="Y1732" i="16"/>
  <c r="X1732"/>
  <c r="AA1733"/>
  <c r="AD1733"/>
  <c r="V1707" i="6"/>
  <c r="W1734" i="16"/>
  <c r="X1708" i="6"/>
  <c r="AB1708"/>
  <c r="Y1735" i="16"/>
  <c r="AD1735"/>
  <c r="X1735"/>
  <c r="V1709" i="6"/>
  <c r="V1710"/>
  <c r="AB1710"/>
  <c r="W1737" i="16"/>
  <c r="AB1711" i="6"/>
  <c r="AD1738" i="16"/>
  <c r="V1712" i="6"/>
  <c r="AD1739" i="16"/>
  <c r="AA1739"/>
  <c r="AB1713" i="6"/>
  <c r="V1713"/>
  <c r="Y1740" i="16"/>
  <c r="Z1740"/>
  <c r="W1741"/>
  <c r="AD1741"/>
  <c r="Z1741"/>
  <c r="Z1715" i="6"/>
  <c r="Y1742" i="16"/>
  <c r="X1742"/>
  <c r="AB1716" i="6"/>
  <c r="W1743" i="16"/>
  <c r="AD1743"/>
  <c r="V1717" i="6"/>
  <c r="AB1717"/>
  <c r="X1744" i="16"/>
  <c r="V1718" i="6"/>
  <c r="Z1745" i="16"/>
  <c r="W1745"/>
  <c r="AA1746"/>
  <c r="AB1720" i="6"/>
  <c r="AA1747" i="16"/>
  <c r="W1747"/>
  <c r="AA1748"/>
  <c r="X1722" i="6"/>
  <c r="AA1749" i="16"/>
  <c r="W1749"/>
  <c r="Z1749"/>
  <c r="X1723" i="6"/>
  <c r="AA1750" i="16"/>
  <c r="Z1724" i="6"/>
  <c r="AA1751" i="16"/>
  <c r="W1751"/>
  <c r="V1751"/>
  <c r="V1725" i="6"/>
  <c r="Z1725"/>
  <c r="X1752" i="16"/>
  <c r="AB1726" i="6"/>
  <c r="X1753" i="16"/>
  <c r="AD1753"/>
  <c r="Z1753"/>
  <c r="AD1754"/>
  <c r="X1754"/>
  <c r="AB1728" i="6"/>
  <c r="Z1728"/>
  <c r="AA1755" i="16"/>
  <c r="W1755"/>
  <c r="V1755"/>
  <c r="V1729" i="6"/>
  <c r="AD1756" i="16"/>
  <c r="Z1756"/>
  <c r="V1730" i="6"/>
  <c r="AD1757" i="16"/>
  <c r="W1757"/>
  <c r="Z1757"/>
  <c r="AB1731" i="6"/>
  <c r="V1731"/>
  <c r="W1758" i="16"/>
  <c r="AA1759"/>
  <c r="Y1759"/>
  <c r="Z1733" i="6"/>
  <c r="V1733"/>
  <c r="X1760" i="16"/>
  <c r="V1760"/>
  <c r="V1734" i="6"/>
  <c r="Y1761" i="16"/>
  <c r="V1761"/>
  <c r="X1735" i="6"/>
  <c r="W1762" i="16"/>
  <c r="AB1736" i="6"/>
  <c r="Z1736"/>
  <c r="AA1763" i="16"/>
  <c r="W1763"/>
  <c r="AB1737" i="6"/>
  <c r="X1737"/>
  <c r="Y1764" i="16"/>
  <c r="V1764"/>
  <c r="X1738" i="6"/>
  <c r="Z1738"/>
  <c r="AA1765" i="16"/>
  <c r="Y1765"/>
  <c r="V1765"/>
  <c r="V1739" i="6"/>
  <c r="AD1766" i="16"/>
  <c r="V1766"/>
  <c r="Z1740" i="6"/>
  <c r="AA1767" i="16"/>
  <c r="AD1767"/>
  <c r="AB1741" i="6"/>
  <c r="Z1768" i="16"/>
  <c r="V1768"/>
  <c r="Z1742" i="6"/>
  <c r="V1769" i="16"/>
  <c r="AA1769"/>
  <c r="X1743" i="6"/>
  <c r="Y1770" i="16"/>
  <c r="Z1770"/>
  <c r="V1744" i="6"/>
  <c r="AD1771" i="16"/>
  <c r="AA1771"/>
  <c r="X1771"/>
  <c r="AD1772"/>
  <c r="Z1772"/>
  <c r="AA1773"/>
  <c r="W1773"/>
  <c r="AB1747" i="6"/>
  <c r="AA1774" i="16"/>
  <c r="Z1774"/>
  <c r="X1748" i="6"/>
  <c r="V1748"/>
  <c r="AD1775" i="16"/>
  <c r="Y1775"/>
  <c r="X1775"/>
  <c r="Z1749" i="6"/>
  <c r="Z1776" i="16"/>
  <c r="V1776"/>
  <c r="V1777"/>
  <c r="AA1777"/>
  <c r="V1751" i="6"/>
  <c r="X1751"/>
  <c r="Y1778" i="16"/>
  <c r="V1752" i="6"/>
  <c r="Y1779" i="16"/>
  <c r="AA1779"/>
  <c r="Z1753" i="6"/>
  <c r="X1753"/>
  <c r="Y1780" i="16"/>
  <c r="X1780"/>
  <c r="X1754" i="6"/>
  <c r="AB1754"/>
  <c r="AD1781" i="16"/>
  <c r="Y1781"/>
  <c r="X1755" i="6"/>
  <c r="Y1782" i="16"/>
  <c r="V1782"/>
  <c r="W1783"/>
  <c r="Y1783"/>
  <c r="V1783"/>
  <c r="Z1784"/>
  <c r="V1784"/>
  <c r="Y1785"/>
  <c r="Z1785"/>
  <c r="Y1786"/>
  <c r="V1760" i="6"/>
  <c r="X1760"/>
  <c r="AA1787" i="16"/>
  <c r="W1787"/>
  <c r="Z1761" i="6"/>
  <c r="V1761"/>
  <c r="AD1788" i="16"/>
  <c r="X1762" i="6"/>
  <c r="V1762"/>
  <c r="W1789" i="16"/>
  <c r="AD1789"/>
  <c r="V1763" i="6"/>
  <c r="AD1790" i="16"/>
  <c r="Z1790"/>
  <c r="V1764" i="6"/>
  <c r="Y1791" i="16"/>
  <c r="AA1791"/>
  <c r="AB1765" i="6"/>
  <c r="X1765"/>
  <c r="X1792" i="16"/>
  <c r="AB1766" i="6"/>
  <c r="Z1793" i="16"/>
  <c r="W1793"/>
  <c r="Y1794"/>
  <c r="V1794"/>
  <c r="V1768" i="6"/>
  <c r="Y1795" i="16"/>
  <c r="W1795"/>
  <c r="Z1795"/>
  <c r="AA1796"/>
  <c r="Z1796"/>
  <c r="Z1770" i="6"/>
  <c r="AB1770"/>
  <c r="AA1797" i="16"/>
  <c r="AD1797"/>
  <c r="Z1797"/>
  <c r="Z1771" i="6"/>
  <c r="W1798" i="16"/>
  <c r="Z1798"/>
  <c r="Z1772" i="6"/>
  <c r="X1772"/>
  <c r="AD1799" i="16"/>
  <c r="W1799"/>
  <c r="V1799"/>
  <c r="X1773" i="6"/>
  <c r="AB1773"/>
  <c r="X1800" i="16"/>
  <c r="X1801"/>
  <c r="AD1801"/>
  <c r="AA1802"/>
  <c r="Z1802"/>
  <c r="Z1776" i="6"/>
  <c r="V1776"/>
  <c r="AA1803" i="16"/>
  <c r="Y1803"/>
  <c r="V1803"/>
  <c r="X1777" i="6"/>
  <c r="Z1777"/>
  <c r="W1804" i="16"/>
  <c r="Z1778" i="6"/>
  <c r="AD1805" i="16"/>
  <c r="W1805"/>
  <c r="W1806"/>
  <c r="AB1780" i="6"/>
  <c r="V1780"/>
  <c r="W1807" i="16"/>
  <c r="AD1807"/>
  <c r="Z1781" i="6"/>
  <c r="AB1781"/>
  <c r="V1808" i="16"/>
  <c r="AD1809"/>
  <c r="Z1809"/>
  <c r="W1810"/>
  <c r="AB1784" i="6"/>
  <c r="X1784"/>
  <c r="AD1811" i="16"/>
  <c r="W1811"/>
  <c r="X1811"/>
  <c r="X1785" i="6"/>
  <c r="W1812" i="16"/>
  <c r="Z1812"/>
  <c r="Z1786" i="6"/>
  <c r="W1813" i="16"/>
  <c r="AA1813"/>
  <c r="V1813"/>
  <c r="V1787" i="6"/>
  <c r="Y1814" i="16"/>
  <c r="X1814"/>
  <c r="W1815"/>
  <c r="Y1815"/>
  <c r="AB1789" i="6"/>
  <c r="X1790"/>
  <c r="Z1817" i="16"/>
  <c r="AD1817"/>
  <c r="V1817"/>
  <c r="AA1818"/>
  <c r="X1792" i="6"/>
  <c r="V1792"/>
  <c r="Y1819" i="16"/>
  <c r="AA1819"/>
  <c r="V1819"/>
  <c r="Z1793" i="6"/>
  <c r="V1793"/>
  <c r="Y1820" i="16"/>
  <c r="Z1794" i="6"/>
  <c r="AB1794"/>
  <c r="AD1821" i="16"/>
  <c r="AA1821"/>
  <c r="V1795" i="6"/>
  <c r="Z1795"/>
  <c r="AD1822" i="16"/>
  <c r="AA1823"/>
  <c r="Y1823"/>
  <c r="Z1797" i="6"/>
  <c r="Z1798"/>
  <c r="AD1825" i="16"/>
  <c r="X1825"/>
  <c r="Z1799" i="6"/>
  <c r="AD1826" i="16"/>
  <c r="Z1800" i="6"/>
  <c r="X1800"/>
  <c r="Y1827" i="16"/>
  <c r="AA1827"/>
  <c r="Z1801" i="6"/>
  <c r="Y1828" i="16"/>
  <c r="X1828"/>
  <c r="AB1802" i="6"/>
  <c r="W1829" i="16"/>
  <c r="Y1829"/>
  <c r="X1829"/>
  <c r="AB1803" i="6"/>
  <c r="W1830" i="16"/>
  <c r="V1830"/>
  <c r="AB1804" i="6"/>
  <c r="Y1831" i="16"/>
  <c r="AD1831"/>
  <c r="X1831"/>
  <c r="X1832"/>
  <c r="Z1833"/>
  <c r="AA1833"/>
  <c r="X1833"/>
  <c r="Z1807" i="6"/>
  <c r="AA1834" i="16"/>
  <c r="V1808" i="6"/>
  <c r="AA1835" i="16"/>
  <c r="AD1835"/>
  <c r="Z1835"/>
  <c r="X1809" i="6"/>
  <c r="Z1809"/>
  <c r="Y1836" i="16"/>
  <c r="V1810" i="6"/>
  <c r="AD1837" i="16"/>
  <c r="Y1837"/>
  <c r="Z1837"/>
  <c r="X1811" i="6"/>
  <c r="V1811"/>
  <c r="AA1838" i="16"/>
  <c r="Z1838"/>
  <c r="V1812" i="6"/>
  <c r="AB1812"/>
  <c r="Y1839" i="16"/>
  <c r="AD1839"/>
  <c r="V1813" i="6"/>
  <c r="Z1840" i="16"/>
  <c r="Z1814" i="6"/>
  <c r="AD1841" i="16"/>
  <c r="Z1841"/>
  <c r="AB1815" i="6"/>
  <c r="Z1815"/>
  <c r="W1842" i="16"/>
  <c r="X1816" i="6"/>
  <c r="Z1816"/>
  <c r="Y1843" i="16"/>
  <c r="AD1843"/>
  <c r="Z1817" i="6"/>
  <c r="Y1844" i="16"/>
  <c r="X1818" i="6"/>
  <c r="Y1845" i="16"/>
  <c r="AD1845"/>
  <c r="Z1845"/>
  <c r="V1819" i="6"/>
  <c r="W1846" i="16"/>
  <c r="V1846"/>
  <c r="V1820" i="6"/>
  <c r="AA1847" i="16"/>
  <c r="AD1847"/>
  <c r="X1848"/>
  <c r="X1822" i="6"/>
  <c r="Z1849" i="16"/>
  <c r="AA1849"/>
  <c r="X1849"/>
  <c r="V1823" i="6"/>
  <c r="X1823"/>
  <c r="AD1850" i="16"/>
  <c r="V1850"/>
  <c r="V1824" i="6"/>
  <c r="W1851" i="16"/>
  <c r="AA1851"/>
  <c r="Z1825" i="6"/>
  <c r="Y1852" i="16"/>
  <c r="X1852"/>
  <c r="AB1826" i="6"/>
  <c r="AA1853" i="16"/>
  <c r="W1853"/>
  <c r="Y1854"/>
  <c r="Z1854"/>
  <c r="V1828" i="6"/>
  <c r="X1828"/>
  <c r="AD1855" i="16"/>
  <c r="Z1855"/>
  <c r="V1855"/>
  <c r="V1829" i="6"/>
  <c r="W1856" i="16"/>
  <c r="V1856"/>
  <c r="Z1830" i="6"/>
  <c r="Y1857" i="16"/>
  <c r="X1857"/>
  <c r="V1831" i="6"/>
  <c r="AB1831"/>
  <c r="AD1858" i="16"/>
  <c r="AB1832" i="6"/>
  <c r="V1832"/>
  <c r="AD1859" i="16"/>
  <c r="X1859"/>
  <c r="Z1833" i="6"/>
  <c r="AA1860" i="16"/>
  <c r="Z1860"/>
  <c r="V1834" i="6"/>
  <c r="AA1861" i="16"/>
  <c r="Z1861"/>
  <c r="V1835" i="6"/>
  <c r="X1835"/>
  <c r="AD1862" i="16"/>
  <c r="Z1862"/>
  <c r="X1836" i="6"/>
  <c r="V1836"/>
  <c r="AA1863" i="16"/>
  <c r="V1863"/>
  <c r="X1837" i="6"/>
  <c r="W1864" i="16"/>
  <c r="X1864"/>
  <c r="AB1838" i="6"/>
  <c r="AA1865" i="16"/>
  <c r="X1839" i="6"/>
  <c r="AD1866" i="16"/>
  <c r="AB1840" i="6"/>
  <c r="AD1867" i="16"/>
  <c r="V1867"/>
  <c r="Z1867"/>
  <c r="X1841" i="6"/>
  <c r="AB1841"/>
  <c r="W1868" i="16"/>
  <c r="Z1842" i="6"/>
  <c r="V1842"/>
  <c r="AA1869" i="16"/>
  <c r="X1869"/>
  <c r="Z1869"/>
  <c r="X1843" i="6"/>
  <c r="Z1843"/>
  <c r="W1870" i="16"/>
  <c r="X1870"/>
  <c r="Z1844" i="6"/>
  <c r="Y1871" i="16"/>
  <c r="Z1871"/>
  <c r="AB1845" i="6"/>
  <c r="W1872" i="16"/>
  <c r="X1846" i="6"/>
  <c r="Y1873" i="16"/>
  <c r="V1873"/>
  <c r="AB1847" i="6"/>
  <c r="AD1874" i="16"/>
  <c r="V1874"/>
  <c r="AB1848" i="6"/>
  <c r="V1848"/>
  <c r="W1875" i="16"/>
  <c r="V1875"/>
  <c r="AB1849" i="6"/>
  <c r="Y1876" i="16"/>
  <c r="V1850" i="6"/>
  <c r="Y1877" i="16"/>
  <c r="X1877"/>
  <c r="Z1877"/>
  <c r="V1851" i="6"/>
  <c r="Z1851"/>
  <c r="AD1878" i="16"/>
  <c r="AD1879"/>
  <c r="X1879"/>
  <c r="Z1853" i="6"/>
  <c r="W1880" i="16"/>
  <c r="X1880"/>
  <c r="AB1854" i="6"/>
  <c r="AA1881" i="16"/>
  <c r="X1881"/>
  <c r="Z1855" i="6"/>
  <c r="X1855"/>
  <c r="AD1882" i="16"/>
  <c r="X1882"/>
  <c r="X1856" i="6"/>
  <c r="V1856"/>
  <c r="AD1883" i="16"/>
  <c r="AB1857" i="6"/>
  <c r="AD1884" i="16"/>
  <c r="V1884"/>
  <c r="X1858" i="6"/>
  <c r="AB1858"/>
  <c r="W1885" i="16"/>
  <c r="Z1885"/>
  <c r="Z1859" i="6"/>
  <c r="Y1886" i="16"/>
  <c r="X1886"/>
  <c r="Z1860" i="6"/>
  <c r="AD1887" i="16"/>
  <c r="V1887"/>
  <c r="X1861" i="6"/>
  <c r="Y1888" i="16"/>
  <c r="X1862" i="6"/>
  <c r="AA1889" i="16"/>
  <c r="X1889"/>
  <c r="Z1889"/>
  <c r="W1890"/>
  <c r="V1864" i="6"/>
  <c r="AA1891" i="16"/>
  <c r="X1891"/>
  <c r="V1891"/>
  <c r="Z1865" i="6"/>
  <c r="AD1892" i="16"/>
  <c r="V1866" i="6"/>
  <c r="AA1893" i="16"/>
  <c r="V1893"/>
  <c r="X1867" i="6"/>
  <c r="W1894" i="16"/>
  <c r="V1894"/>
  <c r="AB1868" i="6"/>
  <c r="V1868"/>
  <c r="W1895" i="16"/>
  <c r="Z1895"/>
  <c r="X1869" i="6"/>
  <c r="W1896" i="16"/>
  <c r="Y1897"/>
  <c r="V1897"/>
  <c r="AB1871" i="6"/>
  <c r="X1871"/>
  <c r="AD1898" i="16"/>
  <c r="Z1872" i="6"/>
  <c r="Y1899" i="16"/>
  <c r="X1899"/>
  <c r="Z1899"/>
  <c r="V1873" i="6"/>
  <c r="AA1900" i="16"/>
  <c r="V1900"/>
  <c r="X1874" i="6"/>
  <c r="W1901" i="16"/>
  <c r="Z1901"/>
  <c r="AB1875" i="6"/>
  <c r="AA1902" i="16"/>
  <c r="V1902"/>
  <c r="Y1903"/>
  <c r="V1877" i="6"/>
  <c r="W1904" i="16"/>
  <c r="V1904"/>
  <c r="Y1905"/>
  <c r="V1879" i="6"/>
  <c r="AB1879"/>
  <c r="W1906" i="16"/>
  <c r="Z1906"/>
  <c r="Z1880" i="6"/>
  <c r="AB1880"/>
  <c r="AA1907" i="16"/>
  <c r="V1907"/>
  <c r="X1907"/>
  <c r="Z1881" i="6"/>
  <c r="V1881"/>
  <c r="W1908" i="16"/>
  <c r="X1908"/>
  <c r="V1882" i="6"/>
  <c r="AB1882"/>
  <c r="W1909" i="16"/>
  <c r="Z1909"/>
  <c r="Z1883" i="6"/>
  <c r="AD1910" i="16"/>
  <c r="V1910"/>
  <c r="Z1884" i="6"/>
  <c r="V1884"/>
  <c r="Y1911" i="16"/>
  <c r="X1885" i="6"/>
  <c r="W1912" i="16"/>
  <c r="V1886" i="6"/>
  <c r="AD1913" i="16"/>
  <c r="Z1913"/>
  <c r="V1913"/>
  <c r="AB1887" i="6"/>
  <c r="Z1887"/>
  <c r="Y1914" i="16"/>
  <c r="Z1914"/>
  <c r="V1888" i="6"/>
  <c r="AB1888"/>
  <c r="W1915" i="16"/>
  <c r="Z1915"/>
  <c r="AB1889" i="6"/>
  <c r="AD1916" i="16"/>
  <c r="V1916"/>
  <c r="Z1890" i="6"/>
  <c r="X1890"/>
  <c r="AD1917" i="16"/>
  <c r="X1891" i="6"/>
  <c r="AD1918" i="16"/>
  <c r="V1892" i="6"/>
  <c r="AA1919" i="16"/>
  <c r="X1919"/>
  <c r="Z1919"/>
  <c r="Z1893" i="6"/>
  <c r="AA1920" i="16"/>
  <c r="V1920"/>
  <c r="Z1894" i="6"/>
  <c r="AB1894"/>
  <c r="W1921" i="16"/>
  <c r="Z1921"/>
  <c r="Z1895" i="6"/>
  <c r="Y1922" i="16"/>
  <c r="W1923"/>
  <c r="V1923"/>
  <c r="AB1897" i="6"/>
  <c r="AD1924" i="16"/>
  <c r="AB1898" i="6"/>
  <c r="W1925" i="16"/>
  <c r="Z1925"/>
  <c r="AA1926"/>
  <c r="X1900" i="6"/>
  <c r="V1900"/>
  <c r="W1927" i="16"/>
  <c r="V1927"/>
  <c r="AD1928"/>
  <c r="AB1902" i="6"/>
  <c r="V1902"/>
  <c r="W1929" i="16"/>
  <c r="V1929"/>
  <c r="AA1930"/>
  <c r="V1904" i="6"/>
  <c r="AB1904"/>
  <c r="AD1931" i="16"/>
  <c r="V1931"/>
  <c r="AB1905" i="6"/>
  <c r="AA1932" i="16"/>
  <c r="X1932"/>
  <c r="Z1906" i="6"/>
  <c r="X1906"/>
  <c r="W1933" i="16"/>
  <c r="Z1933"/>
  <c r="V1907" i="6"/>
  <c r="AA1934" i="16"/>
  <c r="W1935"/>
  <c r="Z1909" i="6"/>
  <c r="V1909"/>
  <c r="AA1936" i="16"/>
  <c r="Z1936"/>
  <c r="X1910" i="6"/>
  <c r="V1910"/>
  <c r="W1937" i="16"/>
  <c r="X1911" i="6"/>
  <c r="W1938" i="16"/>
  <c r="AD1939"/>
  <c r="V1939"/>
  <c r="Z1913" i="6"/>
  <c r="AB1913"/>
  <c r="W1940" i="16"/>
  <c r="AB1914" i="6"/>
  <c r="AD1941" i="16"/>
  <c r="Z1915" i="6"/>
  <c r="X1915"/>
  <c r="AA1942" i="16"/>
  <c r="X1942"/>
  <c r="AD1943"/>
  <c r="V1943"/>
  <c r="Z1917" i="6"/>
  <c r="Y1944" i="16"/>
  <c r="V1944"/>
  <c r="Z1918" i="6"/>
  <c r="W1945" i="16"/>
  <c r="Z1945"/>
  <c r="X1945"/>
  <c r="X1919" i="6"/>
  <c r="AD1946" i="16"/>
  <c r="V1946"/>
  <c r="AB1920" i="6"/>
  <c r="AA1947" i="16"/>
  <c r="Z1947"/>
  <c r="AB1921" i="6"/>
  <c r="W1948" i="16"/>
  <c r="Z1922" i="6"/>
  <c r="W1949" i="16"/>
  <c r="V1949"/>
  <c r="Z1949"/>
  <c r="AB1923" i="6"/>
  <c r="Y1950" i="16"/>
  <c r="Z1950"/>
  <c r="X1924" i="6"/>
  <c r="Y1951" i="16"/>
  <c r="W1952"/>
  <c r="X1926" i="6"/>
  <c r="AA1953" i="16"/>
  <c r="Z1953"/>
  <c r="Z1927" i="6"/>
  <c r="Y1954" i="16"/>
  <c r="Z1954"/>
  <c r="V1928" i="6"/>
  <c r="AB1928"/>
  <c r="AD1955" i="16"/>
  <c r="AA1956"/>
  <c r="Z1956"/>
  <c r="Y1957"/>
  <c r="V1957"/>
  <c r="Z1931" i="6"/>
  <c r="AD1958" i="16"/>
  <c r="V1958"/>
  <c r="V1932" i="6"/>
  <c r="Y1959" i="16"/>
  <c r="Z1959"/>
  <c r="V1959"/>
  <c r="V1933" i="6"/>
  <c r="W1960" i="16"/>
  <c r="X1960"/>
  <c r="V1934" i="6"/>
  <c r="AA1961" i="16"/>
  <c r="X1961"/>
  <c r="Y1962"/>
  <c r="V1936" i="6"/>
  <c r="AB1936"/>
  <c r="W1963" i="16"/>
  <c r="V1963"/>
  <c r="AB1937" i="6"/>
  <c r="W1964" i="16"/>
  <c r="X1964"/>
  <c r="X1938" i="6"/>
  <c r="AB1938"/>
  <c r="AD1965" i="16"/>
  <c r="Z1965"/>
  <c r="V1939" i="6"/>
  <c r="Y1966" i="16"/>
  <c r="AA1967"/>
  <c r="Z1967"/>
  <c r="V1967"/>
  <c r="W1968"/>
  <c r="X1968"/>
  <c r="AB1942" i="6"/>
  <c r="AD1969" i="16"/>
  <c r="AD1970"/>
  <c r="Z1970"/>
  <c r="X1944" i="6"/>
  <c r="AB1944"/>
  <c r="Y1971" i="16"/>
  <c r="V1971"/>
  <c r="AB1945" i="6"/>
  <c r="Y1972" i="16"/>
  <c r="Z1972"/>
  <c r="Z1946" i="6"/>
  <c r="AA1973" i="16"/>
  <c r="Z1947" i="6"/>
  <c r="AB1947"/>
  <c r="W1974" i="16"/>
  <c r="Z1974"/>
  <c r="V1948" i="6"/>
  <c r="Y1975" i="16"/>
  <c r="X1949" i="6"/>
  <c r="W1976" i="16"/>
  <c r="Z1976"/>
  <c r="Z1950" i="6"/>
  <c r="Y1977" i="16"/>
  <c r="V1977"/>
  <c r="Y1978"/>
  <c r="Z1978"/>
  <c r="V1952" i="6"/>
  <c r="Z1952"/>
  <c r="AD1979" i="16"/>
  <c r="Z1979"/>
  <c r="V1953" i="6"/>
  <c r="AD1980" i="16"/>
  <c r="Z1980"/>
  <c r="Z1954" i="6"/>
  <c r="Y1981" i="16"/>
  <c r="Z1981"/>
  <c r="X1955" i="6"/>
  <c r="AB1955"/>
  <c r="Y1982" i="16"/>
  <c r="Z1982"/>
  <c r="W1983"/>
  <c r="V1983"/>
  <c r="AD1984"/>
  <c r="V1958" i="6"/>
  <c r="AA1985" i="16"/>
  <c r="V1985"/>
  <c r="Z1959" i="6"/>
  <c r="Y1986" i="16"/>
  <c r="V1960" i="6"/>
  <c r="AB1960"/>
  <c r="W1987" i="16"/>
  <c r="X1987"/>
  <c r="AB1961" i="6"/>
  <c r="W1988" i="16"/>
  <c r="X1988"/>
  <c r="Z1962" i="6"/>
  <c r="Y1989" i="16"/>
  <c r="Z1989"/>
  <c r="AA1990"/>
  <c r="AB1964" i="6"/>
  <c r="V1964"/>
  <c r="Y1991" i="16"/>
  <c r="V1965" i="6"/>
  <c r="AB1965"/>
  <c r="AA1992" i="16"/>
  <c r="X1966" i="6"/>
  <c r="AB1966"/>
  <c r="AD1993" i="16"/>
  <c r="X1993"/>
  <c r="AA1994"/>
  <c r="X1994"/>
  <c r="V1968" i="6"/>
  <c r="AD1995" i="16"/>
  <c r="V1995"/>
  <c r="X1995"/>
  <c r="Z1969" i="6"/>
  <c r="W1996" i="16"/>
  <c r="V1996"/>
  <c r="AB1970" i="6"/>
  <c r="AD1997" i="16"/>
  <c r="Z1997"/>
  <c r="Z1971" i="6"/>
  <c r="W1998" i="16"/>
  <c r="W1999"/>
  <c r="Z1999"/>
  <c r="X1973" i="6"/>
  <c r="Y2000" i="16"/>
  <c r="Z2000"/>
  <c r="AB1974" i="6"/>
  <c r="AA2001" i="16"/>
  <c r="X2001"/>
  <c r="AB1975" i="6"/>
  <c r="AA2002" i="16"/>
  <c r="Z2002"/>
  <c r="AB1976" i="6"/>
  <c r="AD2003" i="16"/>
  <c r="V2003"/>
  <c r="V1977" i="6"/>
  <c r="AB1977"/>
  <c r="Y2004" i="16"/>
  <c r="AA2005"/>
  <c r="Z2005"/>
  <c r="X1979" i="6"/>
  <c r="AD2006" i="16"/>
  <c r="AB1980" i="6"/>
  <c r="Y2007" i="16"/>
  <c r="V2007"/>
  <c r="AB1981" i="6"/>
  <c r="V1981"/>
  <c r="Y2008" i="16"/>
  <c r="V1982" i="6"/>
  <c r="AA2009" i="16"/>
  <c r="Z2009"/>
  <c r="AB1983" i="6"/>
  <c r="W2010" i="16"/>
  <c r="V1984" i="6"/>
  <c r="W2011" i="16"/>
  <c r="Z2011"/>
  <c r="X1985" i="6"/>
  <c r="Z1985"/>
  <c r="AD2012" i="16"/>
  <c r="X1986" i="6"/>
  <c r="AA2013" i="16"/>
  <c r="X2013"/>
  <c r="AB1987" i="6"/>
  <c r="AD2014" i="16"/>
  <c r="X2014"/>
  <c r="AB1988" i="6"/>
  <c r="V1988"/>
  <c r="W2015" i="16"/>
  <c r="V2015"/>
  <c r="W2016"/>
  <c r="X1990" i="6"/>
  <c r="AA2017" i="16"/>
  <c r="X2017"/>
  <c r="X1991" i="6"/>
  <c r="AB1991"/>
  <c r="Y2018" i="16"/>
  <c r="Z2018"/>
  <c r="Z1992" i="6"/>
  <c r="AD2019" i="16"/>
  <c r="V2019"/>
  <c r="V1993" i="6"/>
  <c r="Z1993"/>
  <c r="Y2020" i="16"/>
  <c r="X2020"/>
  <c r="AB1994" i="6"/>
  <c r="W2021" i="16"/>
  <c r="Z2021"/>
  <c r="X1995" i="6"/>
  <c r="Y2022" i="16"/>
  <c r="AB1996" i="6"/>
  <c r="AA2023" i="16"/>
  <c r="X2023"/>
  <c r="V1997" i="6"/>
  <c r="Z1997"/>
  <c r="AD2024" i="16"/>
  <c r="Z2024"/>
  <c r="V1998" i="6"/>
  <c r="Y2025" i="16"/>
  <c r="V2025"/>
  <c r="AA2026"/>
  <c r="V2000" i="6"/>
  <c r="AB2000"/>
  <c r="AD2027" i="16"/>
  <c r="Z2027"/>
  <c r="Z2001" i="6"/>
  <c r="AB2001"/>
  <c r="W2028" i="16"/>
  <c r="Z2028"/>
  <c r="X2002" i="6"/>
  <c r="V2002"/>
  <c r="Y2029" i="16"/>
  <c r="V2029"/>
  <c r="W2030"/>
  <c r="AD2031"/>
  <c r="V2031"/>
  <c r="W2032"/>
  <c r="X2006" i="6"/>
  <c r="AB2006"/>
  <c r="W2033" i="16"/>
  <c r="X2033"/>
  <c r="Z2007" i="6"/>
  <c r="Y2034" i="16"/>
  <c r="X2034"/>
  <c r="AB2008" i="6"/>
  <c r="Y2035" i="16"/>
  <c r="AD2036"/>
  <c r="X2036"/>
  <c r="AB2010" i="6"/>
  <c r="AA2037" i="16"/>
  <c r="Z2037"/>
  <c r="X2011" i="6"/>
  <c r="W2038" i="16"/>
  <c r="V2038"/>
  <c r="Z2012" i="6"/>
  <c r="W2039" i="16"/>
  <c r="V2039"/>
  <c r="V2013" i="6"/>
  <c r="Y2040" i="16"/>
  <c r="V2040"/>
  <c r="Z2014" i="6"/>
  <c r="V2014"/>
  <c r="AD2041" i="16"/>
  <c r="Z2041"/>
  <c r="Z2015" i="6"/>
  <c r="AA2042" i="16"/>
  <c r="Z2042"/>
  <c r="X2016" i="6"/>
  <c r="AD2043" i="16"/>
  <c r="V2043"/>
  <c r="V2017" i="6"/>
  <c r="AD2044" i="16"/>
  <c r="X2018" i="6"/>
  <c r="AA2045" i="16"/>
  <c r="Z2045"/>
  <c r="Z2019" i="6"/>
  <c r="X2019"/>
  <c r="AA2046" i="16"/>
  <c r="X2046"/>
  <c r="V2020" i="6"/>
  <c r="AD2047" i="16"/>
  <c r="X2047"/>
  <c r="Z2047"/>
  <c r="X2021" i="6"/>
  <c r="AD2048" i="16"/>
  <c r="X2022" i="6"/>
  <c r="Y2049" i="16"/>
  <c r="V2049"/>
  <c r="X2049"/>
  <c r="Z2023" i="6"/>
  <c r="Y2050" i="16"/>
  <c r="V2050"/>
  <c r="AB2024" i="6"/>
  <c r="Y2051" i="16"/>
  <c r="V2025" i="6"/>
  <c r="W2052" i="16"/>
  <c r="AB2026" i="6"/>
  <c r="AD2053" i="16"/>
  <c r="Z2053"/>
  <c r="X2053"/>
  <c r="Z2027" i="6"/>
  <c r="X2027"/>
  <c r="W2054" i="16"/>
  <c r="X2054"/>
  <c r="AA2055"/>
  <c r="Z2055"/>
  <c r="AB2029" i="6"/>
  <c r="X2029"/>
  <c r="AD2056" i="16"/>
  <c r="AB2030" i="6"/>
  <c r="V2030"/>
  <c r="Y2057" i="16"/>
  <c r="X2031" i="6"/>
  <c r="AD2058" i="16"/>
  <c r="V2032" i="6"/>
  <c r="X2032"/>
  <c r="AA2059" i="16"/>
  <c r="Z2059"/>
  <c r="AB2033" i="6"/>
  <c r="AD2060" i="16"/>
  <c r="V2034" i="6"/>
  <c r="W2061" i="16"/>
  <c r="V2061"/>
  <c r="Z2035" i="6"/>
  <c r="W2062" i="16"/>
  <c r="X2062"/>
  <c r="V2036" i="6"/>
  <c r="Y2063" i="16"/>
  <c r="X2063"/>
  <c r="Z2037" i="6"/>
  <c r="AA2064" i="16"/>
  <c r="Z2038" i="6"/>
  <c r="W2065" i="16"/>
  <c r="Z2065"/>
  <c r="V2039" i="6"/>
  <c r="AD2066" i="16"/>
  <c r="V2066"/>
  <c r="V2040" i="6"/>
  <c r="Z2040"/>
  <c r="AA2067" i="16"/>
  <c r="V2041" i="6"/>
  <c r="W2068" i="16"/>
  <c r="Z2068"/>
  <c r="X2042" i="6"/>
  <c r="W2069" i="16"/>
  <c r="V2069"/>
  <c r="V2043" i="6"/>
  <c r="AD2070" i="16"/>
  <c r="Z2044" i="6"/>
  <c r="Y2071" i="16"/>
  <c r="Z2071"/>
  <c r="AB2045" i="6"/>
  <c r="V2045"/>
  <c r="AD2072" i="16"/>
  <c r="AA2073"/>
  <c r="V2073"/>
  <c r="AB2047" i="6"/>
  <c r="AD2074" i="16"/>
  <c r="Z2074"/>
  <c r="X2048" i="6"/>
  <c r="V2048"/>
  <c r="W2075" i="16"/>
  <c r="V2049" i="6"/>
  <c r="Y2076" i="16"/>
  <c r="V2076"/>
  <c r="Z2050" i="6"/>
  <c r="AD2077" i="16"/>
  <c r="X2077"/>
  <c r="Z2051" i="6"/>
  <c r="AD2078" i="16"/>
  <c r="Z2078"/>
  <c r="AB2052" i="6"/>
  <c r="Y2079" i="16"/>
  <c r="V2079"/>
  <c r="X2053" i="6"/>
  <c r="Y2080" i="16"/>
  <c r="X2054" i="6"/>
  <c r="Z2054"/>
  <c r="Y2081" i="16"/>
  <c r="V2055" i="6"/>
  <c r="Y2082" i="16"/>
  <c r="Z2082"/>
  <c r="Z2056" i="6"/>
  <c r="AD2083" i="16"/>
  <c r="X2083"/>
  <c r="Z2083"/>
  <c r="X2057" i="6"/>
  <c r="V2057"/>
  <c r="W2084" i="16"/>
  <c r="AA2085"/>
  <c r="V2085"/>
  <c r="AB2059" i="6"/>
  <c r="X2059"/>
  <c r="AA2086" i="16"/>
  <c r="Z2086"/>
  <c r="AB2060" i="6"/>
  <c r="AD2087" i="16"/>
  <c r="W2088"/>
  <c r="V2088"/>
  <c r="V2062" i="6"/>
  <c r="Z2062"/>
  <c r="AA2089" i="16"/>
  <c r="X2063" i="6"/>
  <c r="AD2090" i="16"/>
  <c r="X2090"/>
  <c r="Z2064" i="6"/>
  <c r="V2064"/>
  <c r="AA2091" i="16"/>
  <c r="Z2091"/>
  <c r="X2065" i="6"/>
  <c r="Y2092" i="16"/>
  <c r="X2092"/>
  <c r="AB2066" i="6"/>
  <c r="Z2066"/>
  <c r="AA2093" i="16"/>
  <c r="V2093"/>
  <c r="X2093"/>
  <c r="V2067" i="6"/>
  <c r="W2094" i="16"/>
  <c r="Z2094"/>
  <c r="Z2068" i="6"/>
  <c r="W2095" i="16"/>
  <c r="Z2095"/>
  <c r="Z2069" i="6"/>
  <c r="Y2096" i="16"/>
  <c r="Z2070" i="6"/>
  <c r="W2097" i="16"/>
  <c r="Z2097"/>
  <c r="AA2098"/>
  <c r="Z2072" i="6"/>
  <c r="Y2099" i="16"/>
  <c r="V2099"/>
  <c r="Y2100"/>
  <c r="V2074" i="6"/>
  <c r="Y2101" i="16"/>
  <c r="X2101"/>
  <c r="V2075" i="6"/>
  <c r="X2075"/>
  <c r="AA2102" i="16"/>
  <c r="X2102"/>
  <c r="AB2076" i="6"/>
  <c r="W2103" i="16"/>
  <c r="X2103"/>
  <c r="W2104"/>
  <c r="Z2078" i="6"/>
  <c r="W2105" i="16"/>
  <c r="Z2105"/>
  <c r="W2106"/>
  <c r="Z2106"/>
  <c r="Z2080" i="6"/>
  <c r="AD2107" i="16"/>
  <c r="Z2107"/>
  <c r="X2081" i="6"/>
  <c r="V2081"/>
  <c r="AD2108" i="16"/>
  <c r="AB2082" i="6"/>
  <c r="AD2109" i="16"/>
  <c r="Z2109"/>
  <c r="AB2083" i="6"/>
  <c r="X2083"/>
  <c r="AA2110" i="16"/>
  <c r="V2084" i="6"/>
  <c r="W2111" i="16"/>
  <c r="V2111"/>
  <c r="X2085" i="6"/>
  <c r="AB2085"/>
  <c r="AD2112" i="16"/>
  <c r="V2086" i="6"/>
  <c r="W2113" i="16"/>
  <c r="X2113"/>
  <c r="AB2087" i="6"/>
  <c r="AD2114" i="16"/>
  <c r="V2114"/>
  <c r="V2088" i="6"/>
  <c r="AB2088"/>
  <c r="AD2115" i="16"/>
  <c r="X2115"/>
  <c r="AB2089" i="6"/>
  <c r="W2116" i="16"/>
  <c r="X2116"/>
  <c r="Z2090" i="6"/>
  <c r="AA2117" i="16"/>
  <c r="V2117"/>
  <c r="X2117"/>
  <c r="AB2091" i="6"/>
  <c r="AD2118" i="16"/>
  <c r="AB2092" i="6"/>
  <c r="AD2119" i="16"/>
  <c r="X2119"/>
  <c r="Y2120"/>
  <c r="V2120"/>
  <c r="X2094" i="6"/>
  <c r="Z2094"/>
  <c r="W2121" i="16"/>
  <c r="V2095" i="6"/>
  <c r="AA2122" i="16"/>
  <c r="V2122"/>
  <c r="Z2096" i="6"/>
  <c r="V2096"/>
  <c r="W2123" i="16"/>
  <c r="X2123"/>
  <c r="AD2124"/>
  <c r="X2124"/>
  <c r="AD2125"/>
  <c r="Z2125"/>
  <c r="V2099" i="6"/>
  <c r="AD2126" i="16"/>
  <c r="Z2100" i="6"/>
  <c r="W2127" i="16"/>
  <c r="V2127"/>
  <c r="Z2127"/>
  <c r="Z2101" i="6"/>
  <c r="Y2128" i="16"/>
  <c r="Z2128"/>
  <c r="Y2129"/>
  <c r="Z2129"/>
  <c r="AA2130"/>
  <c r="X2104" i="6"/>
  <c r="V2104"/>
  <c r="AD2131" i="16"/>
  <c r="AB2105" i="6"/>
  <c r="AD2132" i="16"/>
  <c r="AA2133"/>
  <c r="X2133"/>
  <c r="V2133"/>
  <c r="AB2107" i="6"/>
  <c r="W2134" i="16"/>
  <c r="X2134"/>
  <c r="W2135"/>
  <c r="V2135"/>
  <c r="AB2109" i="6"/>
  <c r="AD2136" i="16"/>
  <c r="Z2136"/>
  <c r="V2110" i="6"/>
  <c r="Y2137" i="16"/>
  <c r="X2137"/>
  <c r="X2111" i="6"/>
  <c r="W2138" i="16"/>
  <c r="AB2112" i="6"/>
  <c r="AA2139" i="16"/>
  <c r="Z2139"/>
  <c r="V2113" i="6"/>
  <c r="AD2140" i="16"/>
  <c r="V2140"/>
  <c r="AD2141"/>
  <c r="V2141"/>
  <c r="Z2115" i="6"/>
  <c r="AD2142" i="16"/>
  <c r="V2142"/>
  <c r="Y2143"/>
  <c r="Z2143"/>
  <c r="V2117" i="6"/>
  <c r="AB2117"/>
  <c r="AA2144" i="16"/>
  <c r="X2144"/>
  <c r="AD2145"/>
  <c r="Z2145"/>
  <c r="X2119" i="6"/>
  <c r="W2146" i="16"/>
  <c r="X2120" i="6"/>
  <c r="Z2120"/>
  <c r="W2147" i="16"/>
  <c r="X2121" i="6"/>
  <c r="AD2148" i="16"/>
  <c r="Z2148"/>
  <c r="Z2122" i="6"/>
  <c r="Y2149" i="16"/>
  <c r="Z2149"/>
  <c r="V2149"/>
  <c r="Z2123" i="6"/>
  <c r="AB2123"/>
  <c r="W2150" i="16"/>
  <c r="Z2124" i="6"/>
  <c r="Y2151" i="16"/>
  <c r="V2151"/>
  <c r="Z2125" i="6"/>
  <c r="AD2152" i="16"/>
  <c r="Z2126" i="6"/>
  <c r="W2153" i="16"/>
  <c r="V2153"/>
  <c r="Z2127" i="6"/>
  <c r="W2154" i="16"/>
  <c r="X2154"/>
  <c r="X2128" i="6"/>
  <c r="AD2155" i="16"/>
  <c r="V2155"/>
  <c r="AB2129" i="6"/>
  <c r="Y2156" i="16"/>
  <c r="V2130" i="6"/>
  <c r="Y2157" i="16"/>
  <c r="V2157"/>
  <c r="Z2131" i="6"/>
  <c r="AA2158" i="16"/>
  <c r="Z2158"/>
  <c r="V2132" i="6"/>
  <c r="AA2159" i="16"/>
  <c r="X2159"/>
  <c r="AA2160"/>
  <c r="AB2134" i="6"/>
  <c r="X2134"/>
  <c r="Y2161" i="16"/>
  <c r="Z2161"/>
  <c r="V2161"/>
  <c r="AD2162"/>
  <c r="Y2163"/>
  <c r="X2137" i="6"/>
  <c r="Y2164" i="16"/>
  <c r="X2164"/>
  <c r="Z2138" i="6"/>
  <c r="AB2138"/>
  <c r="AA2165" i="16"/>
  <c r="AB2139" i="6"/>
  <c r="Y2166" i="16"/>
  <c r="Z2140" i="6"/>
  <c r="W2167" i="16"/>
  <c r="Z2167"/>
  <c r="AB2141" i="6"/>
  <c r="AA2168" i="16"/>
  <c r="Z2168"/>
  <c r="V2142" i="6"/>
  <c r="X2142"/>
  <c r="AA2169" i="16"/>
  <c r="X2169"/>
  <c r="V2169"/>
  <c r="AB2143" i="6"/>
  <c r="AA2170" i="16"/>
  <c r="Z2170"/>
  <c r="V2144" i="6"/>
  <c r="Y2171" i="16"/>
  <c r="Z2171"/>
  <c r="AB2145" i="6"/>
  <c r="Y2172" i="16"/>
  <c r="V2172"/>
  <c r="V2146" i="6"/>
  <c r="W2173" i="16"/>
  <c r="V2147" i="6"/>
  <c r="W2174" i="16"/>
  <c r="Z2174"/>
  <c r="V2148" i="6"/>
  <c r="AD2175" i="16"/>
  <c r="Z2175"/>
  <c r="Z2149" i="6"/>
  <c r="AA2176" i="16"/>
  <c r="Z2176"/>
  <c r="X2150" i="6"/>
  <c r="AD2177" i="16"/>
  <c r="V2177"/>
  <c r="X2177"/>
  <c r="AD2178"/>
  <c r="X2152" i="6"/>
  <c r="AD2179" i="16"/>
  <c r="V2153" i="6"/>
  <c r="AB2153"/>
  <c r="W2180" i="16"/>
  <c r="AA2181"/>
  <c r="X2181"/>
  <c r="X2155" i="6"/>
  <c r="AD2182" i="16"/>
  <c r="V2182"/>
  <c r="X2156" i="6"/>
  <c r="AD2183" i="16"/>
  <c r="Z2183"/>
  <c r="Z2157" i="6"/>
  <c r="AB2157"/>
  <c r="W2184" i="16"/>
  <c r="X2184"/>
  <c r="Z2158" i="6"/>
  <c r="AD2185" i="16"/>
  <c r="V2185"/>
  <c r="W2186"/>
  <c r="V2160" i="6"/>
  <c r="AA2187" i="16"/>
  <c r="V2187"/>
  <c r="V2161" i="6"/>
  <c r="Y2188" i="16"/>
  <c r="Z2188"/>
  <c r="W2189"/>
  <c r="Z2163" i="6"/>
  <c r="AB2163"/>
  <c r="W2190" i="16"/>
  <c r="X2190"/>
  <c r="Z2164" i="6"/>
  <c r="AA2191" i="16"/>
  <c r="X2191"/>
  <c r="AB2165" i="6"/>
  <c r="AD2192" i="16"/>
  <c r="V2192"/>
  <c r="V2166" i="6"/>
  <c r="AA2193" i="16"/>
  <c r="X2193"/>
  <c r="V2193"/>
  <c r="AB2167" i="6"/>
  <c r="AA2194" i="16"/>
  <c r="V2168" i="6"/>
  <c r="Y2195" i="16"/>
  <c r="V2169" i="6"/>
  <c r="Z2169"/>
  <c r="W2196" i="16"/>
  <c r="AB2170" i="6"/>
  <c r="AD2197" i="16"/>
  <c r="X2197"/>
  <c r="Z2171" i="6"/>
  <c r="Y2198" i="16"/>
  <c r="Z2198"/>
  <c r="AA2199"/>
  <c r="V2199"/>
  <c r="X2199"/>
  <c r="AB2173" i="6"/>
  <c r="Y2200" i="16"/>
  <c r="V2200"/>
  <c r="W2201"/>
  <c r="Z2201"/>
  <c r="AD2202"/>
  <c r="V2176" i="6"/>
  <c r="W2203" i="16"/>
  <c r="W2204"/>
  <c r="AB2178" i="6"/>
  <c r="Y2205" i="16"/>
  <c r="AB2179" i="6"/>
  <c r="Y2206" i="16"/>
  <c r="X2180" i="6"/>
  <c r="AD2207" i="16"/>
  <c r="X2207"/>
  <c r="Z2181" i="6"/>
  <c r="AD2208" i="16"/>
  <c r="Z2182" i="6"/>
  <c r="W2209" i="16"/>
  <c r="AB2183" i="6"/>
  <c r="AD2210" i="16"/>
  <c r="V2210"/>
  <c r="AD2211"/>
  <c r="Z2185" i="6"/>
  <c r="AD2212" i="16"/>
  <c r="V2186" i="6"/>
  <c r="Z2186"/>
  <c r="AD2213" i="16"/>
  <c r="X2213"/>
  <c r="V2213"/>
  <c r="Y2214"/>
  <c r="AB2188" i="6"/>
  <c r="W2215" i="16"/>
  <c r="Z2215"/>
  <c r="V2215"/>
  <c r="Z2189" i="6"/>
  <c r="W2216" i="16"/>
  <c r="V2190" i="6"/>
  <c r="X2190"/>
  <c r="W2217" i="16"/>
  <c r="X2217"/>
  <c r="V2191" i="6"/>
  <c r="Y2218" i="16"/>
  <c r="X2218"/>
  <c r="AB2192" i="6"/>
  <c r="W2219" i="16"/>
  <c r="AA2220"/>
  <c r="Y2221"/>
  <c r="V2195" i="6"/>
  <c r="AA2222" i="16"/>
  <c r="X2222"/>
  <c r="AA2223"/>
  <c r="X2223"/>
  <c r="Z2223"/>
  <c r="AB2197" i="6"/>
  <c r="Z2197"/>
  <c r="AD2224" i="16"/>
  <c r="Z2198" i="6"/>
  <c r="Y2225" i="16"/>
  <c r="X2225"/>
  <c r="V2225"/>
  <c r="AB2199" i="6"/>
  <c r="W2226" i="16"/>
  <c r="X2226"/>
  <c r="X2200" i="6"/>
  <c r="Y2227" i="16"/>
  <c r="X2227"/>
  <c r="AB2201" i="6"/>
  <c r="AA2228" i="16"/>
  <c r="AD2229"/>
  <c r="Z2203" i="6"/>
  <c r="V2203"/>
  <c r="Y2230" i="16"/>
  <c r="Z2230"/>
  <c r="X2204" i="6"/>
  <c r="W2231" i="16"/>
  <c r="Z2231"/>
  <c r="Y2232"/>
  <c r="Z2232"/>
  <c r="V2206" i="6"/>
  <c r="Y2233" i="16"/>
  <c r="V2233"/>
  <c r="AB2207" i="6"/>
  <c r="AA2234" i="16"/>
  <c r="Z2234"/>
  <c r="Z2208" i="6"/>
  <c r="AA2235" i="16"/>
  <c r="Z2235"/>
  <c r="Z2209" i="6"/>
  <c r="V2209"/>
  <c r="AD2236" i="16"/>
  <c r="Z2210" i="6"/>
  <c r="V2210"/>
  <c r="W2237" i="16"/>
  <c r="X2237"/>
  <c r="Z2237"/>
  <c r="AD2238"/>
  <c r="X2238"/>
  <c r="V2212" i="6"/>
  <c r="Y2239" i="16"/>
  <c r="V2239"/>
  <c r="X2239"/>
  <c r="Z2213" i="6"/>
  <c r="V2213"/>
  <c r="AD2240" i="16"/>
  <c r="Z2240"/>
  <c r="X2214" i="6"/>
  <c r="AD2241" i="16"/>
  <c r="V2241"/>
  <c r="AA2242"/>
  <c r="X2242"/>
  <c r="Y2243"/>
  <c r="AB2217" i="6"/>
  <c r="W2244" i="16"/>
  <c r="V2244"/>
  <c r="AB2218" i="6"/>
  <c r="W2245" i="16"/>
  <c r="V2245"/>
  <c r="Z2219" i="6"/>
  <c r="Y2246" i="16"/>
  <c r="V2246"/>
  <c r="V2220" i="6"/>
  <c r="Z2220"/>
  <c r="AA2247" i="16"/>
  <c r="X2247"/>
  <c r="Z2221" i="6"/>
  <c r="Y2248" i="16"/>
  <c r="Z2248"/>
  <c r="W2249"/>
  <c r="V2249"/>
  <c r="X2223" i="6"/>
  <c r="W2250" i="16"/>
  <c r="AB2224" i="6"/>
  <c r="X2224"/>
  <c r="W2251" i="16"/>
  <c r="Z2251"/>
  <c r="AB2225" i="6"/>
  <c r="AD2252" i="16"/>
  <c r="V2226" i="6"/>
  <c r="AD2253" i="16"/>
  <c r="AB2227" i="6"/>
  <c r="V2227"/>
  <c r="Y2254" i="16"/>
  <c r="V2228" i="6"/>
  <c r="W2255" i="16"/>
  <c r="X2255"/>
  <c r="V2255"/>
  <c r="AB2229" i="6"/>
  <c r="AA2256" i="16"/>
  <c r="V2256"/>
  <c r="V2230" i="6"/>
  <c r="Y2257" i="16"/>
  <c r="X2257"/>
  <c r="V2257"/>
  <c r="Z2231" i="6"/>
  <c r="W2258" i="16"/>
  <c r="Z2258"/>
  <c r="X2232" i="6"/>
  <c r="AA2259" i="16"/>
  <c r="V2259"/>
  <c r="V2233" i="6"/>
  <c r="Y2260" i="16"/>
  <c r="Z2260"/>
  <c r="X2234" i="6"/>
  <c r="Y2261" i="16"/>
  <c r="Y2262"/>
  <c r="AB2236" i="6"/>
  <c r="AA2263" i="16"/>
  <c r="Z2263"/>
  <c r="V2237" i="6"/>
  <c r="AA2264" i="16"/>
  <c r="Z2264"/>
  <c r="X2238" i="6"/>
  <c r="Z2238"/>
  <c r="W2265" i="16"/>
  <c r="Z2265"/>
  <c r="V2265"/>
  <c r="Y2266"/>
  <c r="X2266"/>
  <c r="AB2240" i="6"/>
  <c r="Y2267" i="16"/>
  <c r="Z2241" i="6"/>
  <c r="W2268" i="16"/>
  <c r="AA2269"/>
  <c r="V2269"/>
  <c r="V2243" i="6"/>
  <c r="Z2243"/>
  <c r="AA2270" i="16"/>
  <c r="V2270"/>
  <c r="AB2244" i="6"/>
  <c r="AA2271" i="16"/>
  <c r="X2271"/>
  <c r="V2271"/>
  <c r="AB2245" i="6"/>
  <c r="AA2272" i="16"/>
  <c r="X2272"/>
  <c r="X2246" i="6"/>
  <c r="Y2273" i="16"/>
  <c r="X2273"/>
  <c r="W2274"/>
  <c r="V2248" i="6"/>
  <c r="AD2275" i="16"/>
  <c r="AB2249" i="6"/>
  <c r="W2276" i="16"/>
  <c r="Z2276"/>
  <c r="AB2250" i="6"/>
  <c r="AA2277" i="16"/>
  <c r="Z2277"/>
  <c r="AD2278"/>
  <c r="V2252" i="6"/>
  <c r="AD2279" i="16"/>
  <c r="Z2279"/>
  <c r="X2279"/>
  <c r="AA2280"/>
  <c r="X2280"/>
  <c r="AB2254" i="6"/>
  <c r="W2281" i="16"/>
  <c r="X2281"/>
  <c r="Z2281"/>
  <c r="X2255" i="6"/>
  <c r="W2282" i="16"/>
  <c r="Z2282"/>
  <c r="W2283"/>
  <c r="V2283"/>
  <c r="X2257" i="6"/>
  <c r="AA2284" i="16"/>
  <c r="V2258" i="6"/>
  <c r="Y2285" i="16"/>
  <c r="AB2259" i="6"/>
  <c r="AA2286" i="16"/>
  <c r="V2260" i="6"/>
  <c r="W2287" i="16"/>
  <c r="X2287"/>
  <c r="AB2261" i="6"/>
  <c r="W2288" i="16"/>
  <c r="X2288"/>
  <c r="AB2262" i="6"/>
  <c r="Z2262"/>
  <c r="AD2289" i="16"/>
  <c r="V2289"/>
  <c r="Z2289"/>
  <c r="V2263" i="6"/>
  <c r="AD2290" i="16"/>
  <c r="V2290"/>
  <c r="AD2291"/>
  <c r="Z2265" i="6"/>
  <c r="AD2292" i="16"/>
  <c r="Z2292"/>
  <c r="Z2266" i="6"/>
  <c r="W2293" i="16"/>
  <c r="Z2293"/>
  <c r="AB2267" i="6"/>
  <c r="V2267"/>
  <c r="AA2294" i="16"/>
  <c r="V2294"/>
  <c r="X2268" i="6"/>
  <c r="Y2295" i="16"/>
  <c r="V2295"/>
  <c r="W2296"/>
  <c r="X2296"/>
  <c r="Z2270" i="6"/>
  <c r="W2297" i="16"/>
  <c r="V2297"/>
  <c r="X2297"/>
  <c r="V2271" i="6"/>
  <c r="AD2298" i="16"/>
  <c r="X2298"/>
  <c r="Z2272" i="6"/>
  <c r="Y2299" i="16"/>
  <c r="Z2299"/>
  <c r="AB2273" i="6"/>
  <c r="AD2300" i="16"/>
  <c r="V2300"/>
  <c r="V2274" i="6"/>
  <c r="AB2274"/>
  <c r="W2301" i="16"/>
  <c r="Z2301"/>
  <c r="X2275" i="6"/>
  <c r="Y2302" i="16"/>
  <c r="W2303"/>
  <c r="Z2303"/>
  <c r="Z2277" i="6"/>
  <c r="X2277"/>
  <c r="AD2304" i="16"/>
  <c r="V2304"/>
  <c r="Z2278" i="6"/>
  <c r="AD2305" i="16"/>
  <c r="V2305"/>
  <c r="X2305"/>
  <c r="W2306"/>
  <c r="Z2306"/>
  <c r="W2307"/>
  <c r="X2281" i="6"/>
  <c r="AA2308" i="16"/>
  <c r="X2308"/>
  <c r="Y2309"/>
  <c r="V2309"/>
  <c r="Z2283" i="6"/>
  <c r="W2310" i="16"/>
  <c r="AB2284" i="6"/>
  <c r="V2284"/>
  <c r="W2311" i="16"/>
  <c r="Z2311"/>
  <c r="W2312"/>
  <c r="AB2286" i="6"/>
  <c r="X2286"/>
  <c r="Y2313" i="16"/>
  <c r="V2313"/>
  <c r="AB2287" i="6"/>
  <c r="Y2314" i="16"/>
  <c r="X2314"/>
  <c r="X2288" i="6"/>
  <c r="Y2315" i="16"/>
  <c r="V2289" i="6"/>
  <c r="AD2316" i="16"/>
  <c r="Z2290" i="6"/>
  <c r="AB2290"/>
  <c r="W2317" i="16"/>
  <c r="X2291" i="6"/>
  <c r="AA2318" i="16"/>
  <c r="AA2319"/>
  <c r="V2319"/>
  <c r="V2293" i="6"/>
  <c r="W2320" i="16"/>
  <c r="Z2320"/>
  <c r="X2294" i="6"/>
  <c r="AB2294"/>
  <c r="W2321" i="16"/>
  <c r="X2295" i="6"/>
  <c r="Z2295"/>
  <c r="Y2322" i="16"/>
  <c r="Z2322"/>
  <c r="Z2296" i="6"/>
  <c r="X2296"/>
  <c r="W2323" i="16"/>
  <c r="V2323"/>
  <c r="AB2297" i="6"/>
  <c r="AD2324" i="16"/>
  <c r="X2324"/>
  <c r="Z2298" i="6"/>
  <c r="AB2298"/>
  <c r="W2325" i="16"/>
  <c r="X2299" i="6"/>
  <c r="AD2326" i="16"/>
  <c r="Z2326"/>
  <c r="X2300" i="6"/>
  <c r="AB2300"/>
  <c r="Y2327" i="16"/>
  <c r="AB2301" i="6"/>
  <c r="Z2301"/>
  <c r="W2328" i="16"/>
  <c r="AB2302" i="6"/>
  <c r="X2302"/>
  <c r="AA2329" i="16"/>
  <c r="V2329"/>
  <c r="AD2330"/>
  <c r="AD2331"/>
  <c r="Y2332"/>
  <c r="V2332"/>
  <c r="Z2306" i="6"/>
  <c r="V2306"/>
  <c r="W2333" i="16"/>
  <c r="Z2333"/>
  <c r="V2307" i="6"/>
  <c r="X2307"/>
  <c r="Y2334" i="16"/>
  <c r="X2334"/>
  <c r="Z2308" i="6"/>
  <c r="W2335" i="16"/>
  <c r="V2335"/>
  <c r="X2335"/>
  <c r="X2309" i="6"/>
  <c r="W2336" i="16"/>
  <c r="V2310" i="6"/>
  <c r="X2310"/>
  <c r="W2337" i="16"/>
  <c r="Z2337"/>
  <c r="X2337"/>
  <c r="Y2338"/>
  <c r="V2338"/>
  <c r="AD2339"/>
  <c r="X2339"/>
  <c r="X2313" i="6"/>
  <c r="Z2313"/>
  <c r="Y2340" i="16"/>
  <c r="V2314" i="6"/>
  <c r="Y2341" i="16"/>
  <c r="Z2341"/>
  <c r="X2315" i="6"/>
  <c r="W2342" i="16"/>
  <c r="AD2343"/>
  <c r="Z2343"/>
  <c r="V2343"/>
  <c r="V2317" i="6"/>
  <c r="Z2317"/>
  <c r="AA2344" i="16"/>
  <c r="Z2344"/>
  <c r="V2318" i="6"/>
  <c r="AB2318"/>
  <c r="AD2345" i="16"/>
  <c r="Z2319" i="6"/>
  <c r="AD2346" i="16"/>
  <c r="Z2320" i="6"/>
  <c r="AA2347" i="16"/>
  <c r="Z2347"/>
  <c r="AB2321" i="6"/>
  <c r="AD2348" i="16"/>
  <c r="X2348"/>
  <c r="V2322" i="6"/>
  <c r="AD2349" i="16"/>
  <c r="Z2349"/>
  <c r="Z2323" i="6"/>
  <c r="X2323"/>
  <c r="W2350" i="16"/>
  <c r="X2324" i="6"/>
  <c r="AB2324"/>
  <c r="W2351" i="16"/>
  <c r="Z2351"/>
  <c r="V2351"/>
  <c r="AD2352"/>
  <c r="X2326" i="6"/>
  <c r="Z2326"/>
  <c r="AD2353" i="16"/>
  <c r="AB2327" i="6"/>
  <c r="X2327"/>
  <c r="Y2354" i="16"/>
  <c r="Z2354"/>
  <c r="X2328" i="6"/>
  <c r="W2355" i="16"/>
  <c r="Y2356"/>
  <c r="V2356"/>
  <c r="Z2330" i="6"/>
  <c r="AD2357" i="16"/>
  <c r="Z2357"/>
  <c r="AA2358"/>
  <c r="V2358"/>
  <c r="W2359"/>
  <c r="Z2359"/>
  <c r="W2360"/>
  <c r="X2334" i="6"/>
  <c r="AA2361" i="16"/>
  <c r="V2361"/>
  <c r="X2361"/>
  <c r="V2335" i="6"/>
  <c r="W2362" i="16"/>
  <c r="X2362"/>
  <c r="X2336" i="6"/>
  <c r="AA2363" i="16"/>
  <c r="Z2337" i="6"/>
  <c r="AD2364" i="16"/>
  <c r="X2364"/>
  <c r="AB2338" i="6"/>
  <c r="X2338"/>
  <c r="AA2365" i="16"/>
  <c r="Z2365"/>
  <c r="Z2339" i="6"/>
  <c r="X2339"/>
  <c r="AD2366" i="16"/>
  <c r="V2366"/>
  <c r="AA2367"/>
  <c r="Z2367"/>
  <c r="X2367"/>
  <c r="AA2368"/>
  <c r="Y2369"/>
  <c r="X2369"/>
  <c r="AA2370"/>
  <c r="AB2344" i="6"/>
  <c r="AD2371" i="16"/>
  <c r="V2371"/>
  <c r="Z2345" i="6"/>
  <c r="V2345"/>
  <c r="AA2372" i="16"/>
  <c r="W2373"/>
  <c r="V2347" i="6"/>
  <c r="AA2374" i="16"/>
  <c r="Z2374"/>
  <c r="AA2375"/>
  <c r="Z2375"/>
  <c r="X2349" i="6"/>
  <c r="W2376" i="16"/>
  <c r="X2350" i="6"/>
  <c r="Y2377" i="16"/>
  <c r="V2377"/>
  <c r="W2378"/>
  <c r="V2378"/>
  <c r="V2352" i="6"/>
  <c r="AA2379" i="16"/>
  <c r="Y2380"/>
  <c r="Z2380"/>
  <c r="AB2354" i="6"/>
  <c r="W2381" i="16"/>
  <c r="Z2381"/>
  <c r="V2355" i="6"/>
  <c r="X2355"/>
  <c r="AA2382" i="16"/>
  <c r="X2382"/>
  <c r="V2356" i="6"/>
  <c r="Z2356"/>
  <c r="AA2383" i="16"/>
  <c r="Z2383"/>
  <c r="V2383"/>
  <c r="Z2357" i="6"/>
  <c r="V2357"/>
  <c r="W2384" i="16"/>
  <c r="V2384"/>
  <c r="Z2358" i="6"/>
  <c r="AA2385" i="16"/>
  <c r="X2385"/>
  <c r="V2385"/>
  <c r="AD2386"/>
  <c r="AB2360" i="6"/>
  <c r="W2387" i="16"/>
  <c r="Z2361" i="6"/>
  <c r="V2361"/>
  <c r="Y2388" i="16"/>
  <c r="W2389"/>
  <c r="X2389"/>
  <c r="X2363" i="6"/>
  <c r="Y2390" i="16"/>
  <c r="X2390"/>
  <c r="X2364" i="6"/>
  <c r="AB2364"/>
  <c r="Y2391" i="16"/>
  <c r="V2391"/>
  <c r="AB2365" i="6"/>
  <c r="AD2392" i="16"/>
  <c r="V2392"/>
  <c r="AB2366" i="6"/>
  <c r="X2366"/>
  <c r="AA2393" i="16"/>
  <c r="Z2393"/>
  <c r="AD2394"/>
  <c r="V2394"/>
  <c r="V2368" i="6"/>
  <c r="AA2395" i="16"/>
  <c r="V2369" i="6"/>
  <c r="AD2396" i="16"/>
  <c r="X2370" i="6"/>
  <c r="AA2397" i="16"/>
  <c r="V2397"/>
  <c r="W2398"/>
  <c r="V2372" i="6"/>
  <c r="X2372"/>
  <c r="AA2399" i="16"/>
  <c r="Z2399"/>
  <c r="V2373" i="6"/>
  <c r="Y2400" i="16"/>
  <c r="X2400"/>
  <c r="AB2374" i="6"/>
  <c r="V2374"/>
  <c r="Y2401" i="16"/>
  <c r="V2401"/>
  <c r="Z2401"/>
  <c r="W2402"/>
  <c r="Z2376" i="6"/>
  <c r="AD2403" i="16"/>
  <c r="Z2403"/>
  <c r="Z2377" i="6"/>
  <c r="Y2404" i="16"/>
  <c r="V2404"/>
  <c r="Z2378" i="6"/>
  <c r="Y2405" i="16"/>
  <c r="Z2405"/>
  <c r="V2379" i="6"/>
  <c r="Y2406" i="16"/>
  <c r="Z2406"/>
  <c r="AD2407"/>
  <c r="X2407"/>
  <c r="X2381" i="6"/>
  <c r="AB2381"/>
  <c r="AD2408" i="16"/>
  <c r="V2408"/>
  <c r="Z2382" i="6"/>
  <c r="AD2409" i="16"/>
  <c r="Z2409"/>
  <c r="X2409"/>
  <c r="V2383" i="6"/>
  <c r="Y2410" i="16"/>
  <c r="V2384" i="6"/>
  <c r="Y2411" i="16"/>
  <c r="V2411"/>
  <c r="Z2385" i="6"/>
  <c r="W2412" i="16"/>
  <c r="AB2386" i="6"/>
  <c r="Y2413" i="16"/>
  <c r="V2413"/>
  <c r="X2387" i="6"/>
  <c r="V2387"/>
  <c r="Y2414" i="16"/>
  <c r="X2414"/>
  <c r="AB2388" i="6"/>
  <c r="V2388"/>
  <c r="Y2415" i="16"/>
  <c r="V2415"/>
  <c r="W2416"/>
  <c r="X2416"/>
  <c r="Z2390" i="6"/>
  <c r="X2390"/>
  <c r="AD2417" i="16"/>
  <c r="Z2417"/>
  <c r="X2417"/>
  <c r="X2391" i="6"/>
  <c r="AD2418" i="16"/>
  <c r="V2392" i="6"/>
  <c r="AA2419" i="16"/>
  <c r="AB2393" i="6"/>
  <c r="V2393"/>
  <c r="W2420" i="16"/>
  <c r="X2420"/>
  <c r="V2394" i="6"/>
  <c r="Y2421" i="16"/>
  <c r="V2395" i="6"/>
  <c r="W2422" i="16"/>
  <c r="W2423"/>
  <c r="V2423"/>
  <c r="X2423"/>
  <c r="AD2424"/>
  <c r="X2398" i="6"/>
  <c r="Y2425" i="16"/>
  <c r="X2425"/>
  <c r="Z2399" i="6"/>
  <c r="W2426" i="16"/>
  <c r="X2400" i="6"/>
  <c r="Y2427" i="16"/>
  <c r="X2427"/>
  <c r="Z2401" i="6"/>
  <c r="Y2428" i="16"/>
  <c r="Z2428"/>
  <c r="X2402" i="6"/>
  <c r="V2402"/>
  <c r="W2429" i="16"/>
  <c r="Z2429"/>
  <c r="X2429"/>
  <c r="AD2430"/>
  <c r="Z2430"/>
  <c r="AA2431"/>
  <c r="X2431"/>
  <c r="V2405" i="6"/>
  <c r="X2405"/>
  <c r="Y2432" i="16"/>
  <c r="X2432"/>
  <c r="Z2406" i="6"/>
  <c r="Y2433" i="16"/>
  <c r="AA2434"/>
  <c r="V2434"/>
  <c r="Z2408" i="6"/>
  <c r="AD2435" i="16"/>
  <c r="X2435"/>
  <c r="AB2409" i="6"/>
  <c r="V2409"/>
  <c r="AA2436" i="16"/>
  <c r="Z2436"/>
  <c r="AA2437"/>
  <c r="Z2437"/>
  <c r="Z2411" i="6"/>
  <c r="Y2438" i="16"/>
  <c r="V2438"/>
  <c r="AB2412" i="6"/>
  <c r="AA2439" i="16"/>
  <c r="V2439"/>
  <c r="V2413" i="6"/>
  <c r="AB2413"/>
  <c r="AD2440" i="16"/>
  <c r="AA2441"/>
  <c r="X2441"/>
  <c r="Z2441"/>
  <c r="Z2415" i="6"/>
  <c r="W2442" i="16"/>
  <c r="V2416" i="6"/>
  <c r="Y2443" i="16"/>
  <c r="X2417" i="6"/>
  <c r="Z2417"/>
  <c r="Y2444" i="16"/>
  <c r="Z2444"/>
  <c r="AD2445"/>
  <c r="Z2445"/>
  <c r="Z2419" i="6"/>
  <c r="W2446" i="16"/>
  <c r="AA2447"/>
  <c r="V2447"/>
  <c r="X2421" i="6"/>
  <c r="Y2448" i="16"/>
  <c r="V2448"/>
  <c r="AA2449"/>
  <c r="V2449"/>
  <c r="Z2423" i="6"/>
  <c r="AD2450" i="16"/>
  <c r="X2450"/>
  <c r="AB2424" i="6"/>
  <c r="AA2451" i="16"/>
  <c r="Z2451"/>
  <c r="V2425" i="6"/>
  <c r="AB2425"/>
  <c r="AA2452" i="16"/>
  <c r="Z2426" i="6"/>
  <c r="X2426"/>
  <c r="AD2453" i="16"/>
  <c r="V2453"/>
  <c r="Z2427" i="6"/>
  <c r="AD2454" i="16"/>
  <c r="V2428" i="6"/>
  <c r="Z2428"/>
  <c r="W2455" i="16"/>
  <c r="Z2455"/>
  <c r="V2455"/>
  <c r="V2429" i="6"/>
  <c r="X2429"/>
  <c r="AA2456" i="16"/>
  <c r="X2456"/>
  <c r="W2457"/>
  <c r="V2457"/>
  <c r="X2457"/>
  <c r="Z2431" i="6"/>
  <c r="AA2458" i="16"/>
  <c r="V2458"/>
  <c r="X2432" i="6"/>
  <c r="AA2459" i="16"/>
  <c r="V2459"/>
  <c r="V2433" i="6"/>
  <c r="Y2460" i="16"/>
  <c r="W2461"/>
  <c r="X2461"/>
  <c r="Z2461"/>
  <c r="X2435" i="6"/>
  <c r="W2462" i="16"/>
  <c r="V2436" i="6"/>
  <c r="X2436"/>
  <c r="Y2463" i="16"/>
  <c r="Z2463"/>
  <c r="AA2464"/>
  <c r="V2438" i="6"/>
  <c r="W2465" i="16"/>
  <c r="V2465"/>
  <c r="V2439" i="6"/>
  <c r="AA2466" i="16"/>
  <c r="X2466"/>
  <c r="V2440" i="6"/>
  <c r="W2467" i="16"/>
  <c r="Z2467"/>
  <c r="Z2441" i="6"/>
  <c r="AB2441"/>
  <c r="W2468" i="16"/>
  <c r="V2468"/>
  <c r="AB2442" i="6"/>
  <c r="Z2442"/>
  <c r="AA2469" i="16"/>
  <c r="V2469"/>
  <c r="AB2443" i="6"/>
  <c r="AD2470" i="16"/>
  <c r="X2470"/>
  <c r="X2444" i="6"/>
  <c r="Y2471" i="16"/>
  <c r="V2445" i="6"/>
  <c r="X2445"/>
  <c r="AD2472" i="16"/>
  <c r="X2472"/>
  <c r="AD2473"/>
  <c r="X2473"/>
  <c r="X2447" i="6"/>
  <c r="AB2447"/>
  <c r="AA2474" i="16"/>
  <c r="V2448" i="6"/>
  <c r="AD2475" i="16"/>
  <c r="V2475"/>
  <c r="V2449" i="6"/>
  <c r="Z2449"/>
  <c r="Y2476" i="16"/>
  <c r="Z2450" i="6"/>
  <c r="AB2450"/>
  <c r="Y2477" i="16"/>
  <c r="V2477"/>
  <c r="X2451" i="6"/>
  <c r="AA2478" i="16"/>
  <c r="AB2452" i="6"/>
  <c r="AD2479" i="16"/>
  <c r="X2453" i="6"/>
  <c r="AD2480" i="16"/>
  <c r="AD2481"/>
  <c r="V2481"/>
  <c r="Z2455" i="6"/>
  <c r="AA2482" i="16"/>
  <c r="AB2456" i="6"/>
  <c r="AD2483" i="16"/>
  <c r="X2483"/>
  <c r="AB2457" i="6"/>
  <c r="AD2484" i="16"/>
  <c r="Y2485"/>
  <c r="Z2485"/>
  <c r="Y2486"/>
  <c r="V2460" i="6"/>
  <c r="AB2460"/>
  <c r="W2487" i="16"/>
  <c r="X2487"/>
  <c r="X2461" i="6"/>
  <c r="V2461"/>
  <c r="Y2488" i="16"/>
  <c r="X2462" i="6"/>
  <c r="AD2489" i="16"/>
  <c r="AB2463" i="6"/>
  <c r="X2463"/>
  <c r="W2490" i="16"/>
  <c r="Z2490"/>
  <c r="X2464" i="6"/>
  <c r="Y2491" i="16"/>
  <c r="V2465" i="6"/>
  <c r="Y2492" i="16"/>
  <c r="AD2493"/>
  <c r="Z2493"/>
  <c r="Z2467" i="6"/>
  <c r="W2494" i="16"/>
  <c r="AD2495"/>
  <c r="Z2495"/>
  <c r="X2495"/>
  <c r="AB2469" i="6"/>
  <c r="X2469"/>
  <c r="Y2496" i="16"/>
  <c r="AA2497"/>
  <c r="X2471" i="6"/>
  <c r="W2498" i="16"/>
  <c r="Z2472" i="6"/>
  <c r="W2499" i="16"/>
  <c r="Z2499"/>
  <c r="X2473" i="6"/>
  <c r="AA2500" i="16"/>
  <c r="Z2500"/>
  <c r="V2474" i="6"/>
  <c r="W2501" i="16"/>
  <c r="AD2502"/>
  <c r="V2476" i="6"/>
  <c r="W2503" i="16"/>
  <c r="V2503"/>
  <c r="Z2477" i="6"/>
  <c r="AA2504" i="16"/>
  <c r="Z2504"/>
  <c r="V2478" i="6"/>
  <c r="AA2505" i="16"/>
  <c r="Z2505"/>
  <c r="AB2479" i="6"/>
  <c r="X2479"/>
  <c r="AD2506" i="16"/>
  <c r="Z2506"/>
  <c r="X2480" i="6"/>
  <c r="AD2507" i="16"/>
  <c r="X2507"/>
  <c r="V2481" i="6"/>
  <c r="X2481"/>
  <c r="AD2508" i="16"/>
  <c r="V2508"/>
  <c r="Z2482" i="6"/>
  <c r="W2509" i="16"/>
  <c r="Z2509"/>
  <c r="V2483" i="6"/>
  <c r="AD2510" i="16"/>
  <c r="V2510"/>
  <c r="AB2484" i="6"/>
  <c r="Y2511" i="16"/>
  <c r="X2511"/>
  <c r="Z2511"/>
  <c r="X2485" i="6"/>
  <c r="AA2512" i="16"/>
  <c r="V2512"/>
  <c r="AB2486" i="6"/>
  <c r="AA2513" i="16"/>
  <c r="Z2513"/>
  <c r="X2487" i="6"/>
  <c r="Y2514" i="16"/>
  <c r="X2488" i="6"/>
  <c r="V2488"/>
  <c r="AA2515" i="16"/>
  <c r="Z2489" i="6"/>
  <c r="AA2516" i="16"/>
  <c r="V2516"/>
  <c r="AA2517"/>
  <c r="Z2517"/>
  <c r="AA2518"/>
  <c r="X2518"/>
  <c r="Z2492" i="6"/>
  <c r="AA2519" i="16"/>
  <c r="V2493" i="6"/>
  <c r="W2520" i="16"/>
  <c r="AA2521"/>
  <c r="Z2495" i="6"/>
  <c r="W2522" i="16"/>
  <c r="AB2496" i="6"/>
  <c r="X2496"/>
  <c r="Y2523" i="16"/>
  <c r="AA2524"/>
  <c r="V2524"/>
  <c r="X2498" i="6"/>
  <c r="AB2498"/>
  <c r="AA2525" i="16"/>
  <c r="Z2499" i="6"/>
  <c r="Y2526" i="16"/>
  <c r="V2500" i="6"/>
  <c r="AD2527" i="16"/>
  <c r="Z2527"/>
  <c r="X2527"/>
  <c r="Z2501" i="6"/>
  <c r="W2528" i="16"/>
  <c r="Y2529"/>
  <c r="X2529"/>
  <c r="V2503" i="6"/>
  <c r="AD2530" i="16"/>
  <c r="V2530"/>
  <c r="V2504" i="6"/>
  <c r="AD2531" i="16"/>
  <c r="X2505" i="6"/>
  <c r="AD2532" i="16"/>
  <c r="X2506" i="6"/>
  <c r="Z2506"/>
  <c r="W2533" i="16"/>
  <c r="V2533"/>
  <c r="V2507" i="6"/>
  <c r="W2534" i="16"/>
  <c r="X2508" i="6"/>
  <c r="W2535" i="16"/>
  <c r="AB2509" i="6"/>
  <c r="AA2536" i="16"/>
  <c r="AB2510" i="6"/>
  <c r="V2510"/>
  <c r="AD2537" i="16"/>
  <c r="Z2537"/>
  <c r="X2511" i="6"/>
  <c r="V2511"/>
  <c r="AA2538" i="16"/>
  <c r="X2512" i="6"/>
  <c r="Z2512"/>
  <c r="AD2539" i="16"/>
  <c r="Z2539"/>
  <c r="AD2540"/>
  <c r="V2514" i="6"/>
  <c r="Y2541" i="16"/>
  <c r="Z2541"/>
  <c r="W2542"/>
  <c r="Z2542"/>
  <c r="AA2543"/>
  <c r="V2543"/>
  <c r="Z2543"/>
  <c r="X2517" i="6"/>
  <c r="AD2544" i="16"/>
  <c r="V2544"/>
  <c r="W2545"/>
  <c r="V2545"/>
  <c r="Z2545"/>
  <c r="V2519" i="6"/>
  <c r="W2546" i="16"/>
  <c r="AB2520" i="6"/>
  <c r="V2520"/>
  <c r="W2547" i="16"/>
  <c r="V2547"/>
  <c r="Z2521" i="6"/>
  <c r="Y2548" i="16"/>
  <c r="X2548"/>
  <c r="X2522" i="6"/>
  <c r="Z2522"/>
  <c r="W2549" i="16"/>
  <c r="AA2550"/>
  <c r="Y2551"/>
  <c r="X2551"/>
  <c r="Z2525" i="6"/>
  <c r="W2552" i="16"/>
  <c r="AB2526" i="6"/>
  <c r="V2526"/>
  <c r="AA2553" i="16"/>
  <c r="V2553"/>
  <c r="Z2527" i="6"/>
  <c r="Y2554" i="16"/>
  <c r="Y2555"/>
  <c r="Z2555"/>
  <c r="V2529" i="6"/>
  <c r="Z2529"/>
  <c r="AA2556" i="16"/>
  <c r="Y2557"/>
  <c r="V2557"/>
  <c r="X2531" i="6"/>
  <c r="AA2558" i="16"/>
  <c r="Z2558"/>
  <c r="AD2559"/>
  <c r="X2559"/>
  <c r="V2533" i="6"/>
  <c r="Y2560" i="16"/>
  <c r="Z2560"/>
  <c r="Z2534" i="6"/>
  <c r="AA2561" i="16"/>
  <c r="V2561"/>
  <c r="AB2535" i="6"/>
  <c r="AA2562" i="16"/>
  <c r="AD2563"/>
  <c r="V2537" i="6"/>
  <c r="AD2564" i="16"/>
  <c r="X2564"/>
  <c r="X2538" i="6"/>
  <c r="Z2538"/>
  <c r="W2565" i="16"/>
  <c r="V2539" i="6"/>
  <c r="Z2539"/>
  <c r="W2566" i="16"/>
  <c r="Z2540" i="6"/>
  <c r="W2567" i="16"/>
  <c r="Z2567"/>
  <c r="Z2541" i="6"/>
  <c r="Y2568" i="16"/>
  <c r="V2568"/>
  <c r="W2569"/>
  <c r="X2569"/>
  <c r="V2543" i="6"/>
  <c r="W2570" i="16"/>
  <c r="Z2544" i="6"/>
  <c r="W2571" i="16"/>
  <c r="V2545" i="6"/>
  <c r="AA2572" i="16"/>
  <c r="X2572"/>
  <c r="AA2573"/>
  <c r="V2573"/>
  <c r="X2547" i="6"/>
  <c r="AD2574" i="16"/>
  <c r="V2574"/>
  <c r="V2548" i="6"/>
  <c r="W2575" i="16"/>
  <c r="V2549" i="6"/>
  <c r="W2576" i="16"/>
  <c r="AB2550" i="6"/>
  <c r="X2550"/>
  <c r="AD2577" i="16"/>
  <c r="X2577"/>
  <c r="V2551" i="6"/>
  <c r="AA2578" i="16"/>
  <c r="AB2552" i="6"/>
  <c r="Z2552"/>
  <c r="AA2579" i="16"/>
  <c r="Z2553" i="6"/>
  <c r="W2580" i="16"/>
  <c r="X2554" i="6"/>
  <c r="AA2581" i="16"/>
  <c r="V2581"/>
  <c r="Z2555" i="6"/>
  <c r="W2582" i="16"/>
  <c r="V2582"/>
  <c r="X2556" i="6"/>
  <c r="W2583" i="16"/>
  <c r="X2583"/>
  <c r="X2557" i="6"/>
  <c r="AD2584" i="16"/>
  <c r="V2558" i="6"/>
  <c r="AB2558"/>
  <c r="AD2585" i="16"/>
  <c r="Z2585"/>
  <c r="Z2559" i="6"/>
  <c r="AD2586" i="16"/>
  <c r="X2586"/>
  <c r="W2587"/>
  <c r="Z2587"/>
  <c r="AD2588"/>
  <c r="X2588"/>
  <c r="V2562" i="6"/>
  <c r="AB2562"/>
  <c r="AA2589" i="16"/>
  <c r="V2589"/>
  <c r="X2563" i="6"/>
  <c r="AA2590" i="16"/>
  <c r="X2590"/>
  <c r="AD2591"/>
  <c r="Z2591"/>
  <c r="X2591"/>
  <c r="X2565" i="6"/>
  <c r="W2592" i="16"/>
  <c r="Z2566" i="6"/>
  <c r="Y2593" i="16"/>
  <c r="AB2567" i="6"/>
  <c r="Y2594" i="16"/>
  <c r="AA2595"/>
  <c r="V2595"/>
  <c r="V2569" i="6"/>
  <c r="AB2569"/>
  <c r="AD2596" i="16"/>
  <c r="V2570" i="6"/>
  <c r="AA2597" i="16"/>
  <c r="X2597"/>
  <c r="X2571" i="6"/>
  <c r="AD2598" i="16"/>
  <c r="Z2598"/>
  <c r="V2572" i="6"/>
  <c r="AB2572"/>
  <c r="AD2599" i="16"/>
  <c r="Z2599"/>
  <c r="V2599"/>
  <c r="V2573" i="6"/>
  <c r="Y2600" i="16"/>
  <c r="V2574" i="6"/>
  <c r="Z2574"/>
  <c r="AA2601" i="16"/>
  <c r="Z2601"/>
  <c r="X2601"/>
  <c r="AA2602"/>
  <c r="V2576" i="6"/>
  <c r="W2603" i="16"/>
  <c r="AA2604"/>
  <c r="X2578" i="6"/>
  <c r="W2605" i="16"/>
  <c r="X2605"/>
  <c r="AB2579" i="6"/>
  <c r="W2606" i="16"/>
  <c r="V2606"/>
  <c r="Z2580" i="6"/>
  <c r="AA2607" i="16"/>
  <c r="X2607"/>
  <c r="V2581" i="6"/>
  <c r="W2608" i="16"/>
  <c r="AB2582" i="6"/>
  <c r="Z2582"/>
  <c r="AA2609" i="16"/>
  <c r="AB2583" i="6"/>
  <c r="AD2610" i="16"/>
  <c r="V2611"/>
  <c r="W2612"/>
  <c r="AA2613"/>
  <c r="V2588" i="6"/>
  <c r="Z2610" i="16"/>
  <c r="V2584" i="6"/>
  <c r="Z2584"/>
  <c r="AA2611" i="16"/>
  <c r="Y2612"/>
  <c r="Z2612"/>
  <c r="X2586" i="6"/>
  <c r="Y2613" i="16"/>
  <c r="V2613"/>
  <c r="X2587" i="6"/>
  <c r="AA2614" i="16"/>
  <c r="Z2614"/>
  <c r="X2588" i="6"/>
  <c r="W2615" i="16"/>
  <c r="X2615"/>
  <c r="Z2589" i="6"/>
  <c r="X2589"/>
  <c r="AA2616" i="16"/>
  <c r="Z2616"/>
  <c r="X2590" i="6"/>
  <c r="Y2617" i="16"/>
  <c r="V2591" i="6"/>
  <c r="Z2591"/>
  <c r="W2618" i="16"/>
  <c r="Z2618"/>
  <c r="Z2592" i="6"/>
  <c r="Y2619" i="16"/>
  <c r="Z2619"/>
  <c r="Z2593" i="6"/>
  <c r="W2620" i="16"/>
  <c r="X2620"/>
  <c r="AB2594" i="6"/>
  <c r="AD2621" i="16"/>
  <c r="X2621"/>
  <c r="AB2595" i="6"/>
  <c r="AD2622" i="16"/>
  <c r="V2622"/>
  <c r="AD2623"/>
  <c r="AA2624"/>
  <c r="X2624"/>
  <c r="V2598" i="6"/>
  <c r="W2625" i="16"/>
  <c r="Z2625"/>
  <c r="V2599" i="6"/>
  <c r="X2599"/>
  <c r="W2626" i="16"/>
  <c r="Z2626"/>
  <c r="V2626"/>
  <c r="V2600" i="6"/>
  <c r="AD2627" i="16"/>
  <c r="V2601" i="6"/>
  <c r="AD2628" i="16"/>
  <c r="V2628"/>
  <c r="Z2602" i="6"/>
  <c r="AA2629" i="16"/>
  <c r="X2629"/>
  <c r="AB2603" i="6"/>
  <c r="AA2630" i="16"/>
  <c r="X2630"/>
  <c r="Z2630"/>
  <c r="AA2631"/>
  <c r="V2605" i="6"/>
  <c r="AD2632" i="16"/>
  <c r="X2632"/>
  <c r="V2632"/>
  <c r="V2606" i="6"/>
  <c r="AA2633" i="16"/>
  <c r="Z2607" i="6"/>
  <c r="AB2607"/>
  <c r="Y2634" i="16"/>
  <c r="X2634"/>
  <c r="V2634"/>
  <c r="Z2608" i="6"/>
  <c r="W2635" i="16"/>
  <c r="X2609" i="6"/>
  <c r="AD2636" i="16"/>
  <c r="V2610" i="6"/>
  <c r="W2637" i="16"/>
  <c r="AB2611" i="6"/>
  <c r="AD2638" i="16"/>
  <c r="X2638"/>
  <c r="Z2638"/>
  <c r="AB2612" i="6"/>
  <c r="AD2639" i="16"/>
  <c r="V2639"/>
  <c r="V2613" i="6"/>
  <c r="Z2613"/>
  <c r="AD2640" i="16"/>
  <c r="V2640"/>
  <c r="V2614" i="6"/>
  <c r="AA2641" i="16"/>
  <c r="Z2641"/>
  <c r="Z2615" i="6"/>
  <c r="Y2642" i="16"/>
  <c r="Z2642"/>
  <c r="Z2616" i="6"/>
  <c r="AA2643" i="16"/>
  <c r="Z2617" i="6"/>
  <c r="W2644" i="16"/>
  <c r="X2644"/>
  <c r="X2618" i="6"/>
  <c r="W2645" i="16"/>
  <c r="X2619" i="6"/>
  <c r="AD2646" i="16"/>
  <c r="V2646"/>
  <c r="AA2647"/>
  <c r="V2621" i="6"/>
  <c r="AD2648" i="16"/>
  <c r="V2648"/>
  <c r="X2622" i="6"/>
  <c r="AA2649" i="16"/>
  <c r="X2623" i="6"/>
  <c r="Y2650" i="16"/>
  <c r="X2650"/>
  <c r="Z2624" i="6"/>
  <c r="AA2651" i="16"/>
  <c r="V2651"/>
  <c r="AD2652"/>
  <c r="X2626" i="6"/>
  <c r="AD2653" i="16"/>
  <c r="V2627" i="6"/>
  <c r="Y2654" i="16"/>
  <c r="X2654"/>
  <c r="AD2655"/>
  <c r="V2655"/>
  <c r="X2629" i="6"/>
  <c r="W2656" i="16"/>
  <c r="V2656"/>
  <c r="V2630" i="6"/>
  <c r="Y2657" i="16"/>
  <c r="V2657"/>
  <c r="X2631" i="6"/>
  <c r="AD2658" i="16"/>
  <c r="Z2658"/>
  <c r="X2658"/>
  <c r="V2632" i="6"/>
  <c r="AD2659" i="16"/>
  <c r="Y2660"/>
  <c r="AD2661"/>
  <c r="Z2661"/>
  <c r="AA2662"/>
  <c r="V2636" i="6"/>
  <c r="X2636"/>
  <c r="Y2663" i="16"/>
  <c r="X2663"/>
  <c r="Z2637" i="6"/>
  <c r="W2664" i="16"/>
  <c r="V2664"/>
  <c r="V2638" i="6"/>
  <c r="AA2665" i="16"/>
  <c r="Z2665"/>
  <c r="Z2639" i="6"/>
  <c r="Y2666" i="16"/>
  <c r="Z2666"/>
  <c r="X2640" i="6"/>
  <c r="Z2640"/>
  <c r="AA2667" i="16"/>
  <c r="V2667"/>
  <c r="X2641" i="6"/>
  <c r="AA2668" i="16"/>
  <c r="V2668"/>
  <c r="X2642" i="6"/>
  <c r="Y2669" i="16"/>
  <c r="Z2669"/>
  <c r="Y2670"/>
  <c r="Z2670"/>
  <c r="W2671"/>
  <c r="AB2645" i="6"/>
  <c r="AA2672" i="16"/>
  <c r="V2672"/>
  <c r="AB2646" i="6"/>
  <c r="W2673" i="16"/>
  <c r="V2647" i="6"/>
  <c r="W2674" i="16"/>
  <c r="X2674"/>
  <c r="AA2675"/>
  <c r="Z2649" i="6"/>
  <c r="AB2649"/>
  <c r="AD2676" i="16"/>
  <c r="Z2676"/>
  <c r="X2676"/>
  <c r="V2650" i="6"/>
  <c r="W2677" i="16"/>
  <c r="X2651" i="6"/>
  <c r="AD2678" i="16"/>
  <c r="V2678"/>
  <c r="W2679"/>
  <c r="Z2679"/>
  <c r="AB2653" i="6"/>
  <c r="Y2680" i="16"/>
  <c r="X2680"/>
  <c r="Z2654" i="6"/>
  <c r="W2681" i="16"/>
  <c r="W2682"/>
  <c r="X2682"/>
  <c r="V2656" i="6"/>
  <c r="AA2683" i="16"/>
  <c r="Z2683"/>
  <c r="V2657" i="6"/>
  <c r="Z2657"/>
  <c r="AD2684" i="16"/>
  <c r="Y2685"/>
  <c r="X2659" i="6"/>
  <c r="AD2686" i="16"/>
  <c r="AA2687"/>
  <c r="Z2687"/>
  <c r="X2661" i="6"/>
  <c r="AB2661"/>
  <c r="Y2688" i="16"/>
  <c r="X2688"/>
  <c r="V2662" i="6"/>
  <c r="Y2689" i="16"/>
  <c r="X2663" i="6"/>
  <c r="AD2690" i="16"/>
  <c r="Z2690"/>
  <c r="V2690"/>
  <c r="AB2664" i="6"/>
  <c r="Z2664"/>
  <c r="AA2691" i="16"/>
  <c r="V2691"/>
  <c r="AA2692"/>
  <c r="X2692"/>
  <c r="W2693"/>
  <c r="V2693"/>
  <c r="AB2667" i="6"/>
  <c r="X2667"/>
  <c r="AA2694" i="16"/>
  <c r="V2694"/>
  <c r="V2668" i="6"/>
  <c r="AD2695" i="16"/>
  <c r="Z2695"/>
  <c r="X2669" i="6"/>
  <c r="AA2696" i="16"/>
  <c r="AB2670" i="6"/>
  <c r="Y2697" i="16"/>
  <c r="V2697"/>
  <c r="X2671" i="6"/>
  <c r="AD2698" i="16"/>
  <c r="X2698"/>
  <c r="X2672" i="6"/>
  <c r="Z2672"/>
  <c r="AD2699" i="16"/>
  <c r="X2699"/>
  <c r="V2673" i="6"/>
  <c r="Y2700" i="16"/>
  <c r="Z2700"/>
  <c r="V2674" i="6"/>
  <c r="AD2701" i="16"/>
  <c r="X2675" i="6"/>
  <c r="V2675"/>
  <c r="AA2702" i="16"/>
  <c r="Z2702"/>
  <c r="X2702"/>
  <c r="AB2676" i="6"/>
  <c r="V2676"/>
  <c r="AD2703" i="16"/>
  <c r="V2703"/>
  <c r="AA2704"/>
  <c r="Z2704"/>
  <c r="Z2678" i="6"/>
  <c r="AD2705" i="16"/>
  <c r="V2679" i="6"/>
  <c r="Y2706" i="16"/>
  <c r="Z2706"/>
  <c r="V2706"/>
  <c r="V2680" i="6"/>
  <c r="Z2680"/>
  <c r="W2707" i="16"/>
  <c r="Z2681" i="6"/>
  <c r="X2681"/>
  <c r="W2708" i="16"/>
  <c r="V2682" i="6"/>
  <c r="W2709" i="16"/>
  <c r="V2683" i="6"/>
  <c r="X2683"/>
  <c r="AA2710" i="16"/>
  <c r="X2710"/>
  <c r="V2684" i="6"/>
  <c r="AB2684"/>
  <c r="Y2711" i="16"/>
  <c r="V2685" i="6"/>
  <c r="AB2685"/>
  <c r="W2712" i="16"/>
  <c r="Z2712"/>
  <c r="Z2686" i="6"/>
  <c r="Y2713" i="16"/>
  <c r="X2687" i="6"/>
  <c r="AD2714" i="16"/>
  <c r="X2714"/>
  <c r="AA2715"/>
  <c r="X2715"/>
  <c r="V2689" i="6"/>
  <c r="AA2716" i="16"/>
  <c r="V2690" i="6"/>
  <c r="Y2717" i="16"/>
  <c r="Z2717"/>
  <c r="Y2718"/>
  <c r="Z2718"/>
  <c r="X2718"/>
  <c r="X2692" i="6"/>
  <c r="V2692"/>
  <c r="W2719" i="16"/>
  <c r="V2719"/>
  <c r="V2693" i="6"/>
  <c r="AA2720" i="16"/>
  <c r="X2720"/>
  <c r="Z2720"/>
  <c r="Y2721"/>
  <c r="Z2695" i="6"/>
  <c r="AA2722" i="16"/>
  <c r="Z2722"/>
  <c r="AB2696" i="6"/>
  <c r="Z2696"/>
  <c r="AA2723" i="16"/>
  <c r="X2697" i="6"/>
  <c r="V2697"/>
  <c r="Y2724" i="16"/>
  <c r="X2698" i="6"/>
  <c r="Z2698"/>
  <c r="AD2725" i="16"/>
  <c r="X2699" i="6"/>
  <c r="W2726" i="16"/>
  <c r="Z2726"/>
  <c r="AD2727"/>
  <c r="X2701" i="6"/>
  <c r="AB2701"/>
  <c r="W2728" i="16"/>
  <c r="AA2729"/>
  <c r="X2703" i="6"/>
  <c r="AD2730" i="16"/>
  <c r="Z2730"/>
  <c r="X2730"/>
  <c r="Y2731"/>
  <c r="Z2705" i="6"/>
  <c r="AA2732" i="16"/>
  <c r="Z2732"/>
  <c r="X2706" i="6"/>
  <c r="W2733" i="16"/>
  <c r="AB2707" i="6"/>
  <c r="AA2734" i="16"/>
  <c r="Z2734"/>
  <c r="X2708" i="6"/>
  <c r="W2735" i="16"/>
  <c r="X2735"/>
  <c r="AB2709" i="6"/>
  <c r="Z2709"/>
  <c r="AA2736" i="16"/>
  <c r="V2736"/>
  <c r="W2737"/>
  <c r="X2711" i="6"/>
  <c r="W2738" i="16"/>
  <c r="Z2738"/>
  <c r="V2712" i="6"/>
  <c r="AA2739" i="16"/>
  <c r="X2739"/>
  <c r="Z2713" i="6"/>
  <c r="AA2740" i="16"/>
  <c r="V2740"/>
  <c r="AB2714" i="6"/>
  <c r="AD2741" i="16"/>
  <c r="V2741"/>
  <c r="X2715" i="6"/>
  <c r="Y2742" i="16"/>
  <c r="X2742"/>
  <c r="W2743"/>
  <c r="V2717" i="6"/>
  <c r="Z2717"/>
  <c r="Y2744" i="16"/>
  <c r="V2744"/>
  <c r="X2744"/>
  <c r="AD2745"/>
  <c r="X2719" i="6"/>
  <c r="AA2746" i="16"/>
  <c r="X2746"/>
  <c r="AA2747"/>
  <c r="X2747"/>
  <c r="V2721" i="6"/>
  <c r="W2748" i="16"/>
  <c r="X2722" i="6"/>
  <c r="AD2749" i="16"/>
  <c r="V2723" i="6"/>
  <c r="Y2750" i="16"/>
  <c r="Z2750"/>
  <c r="AA2751"/>
  <c r="Z2751"/>
  <c r="V2725" i="6"/>
  <c r="W2752" i="16"/>
  <c r="V2752"/>
  <c r="AD2753"/>
  <c r="V2727" i="6"/>
  <c r="AA2754" i="16"/>
  <c r="X2754"/>
  <c r="X2728" i="6"/>
  <c r="AD2755" i="16"/>
  <c r="AB2729" i="6"/>
  <c r="AD2756" i="16"/>
  <c r="Z2756"/>
  <c r="Z2730" i="6"/>
  <c r="Y2757" i="16"/>
  <c r="X2757"/>
  <c r="AD2758"/>
  <c r="Z2758"/>
  <c r="AD2759"/>
  <c r="Z2759"/>
  <c r="Z2733" i="6"/>
  <c r="AB2733"/>
  <c r="AA2760" i="16"/>
  <c r="Y2761"/>
  <c r="X2761"/>
  <c r="AB2735" i="6"/>
  <c r="AA2762" i="16"/>
  <c r="X2762"/>
  <c r="Z2736" i="6"/>
  <c r="X2736"/>
  <c r="AA2763" i="16"/>
  <c r="V2737" i="6"/>
  <c r="Z2737"/>
  <c r="AA2764" i="16"/>
  <c r="Z2764"/>
  <c r="X2764"/>
  <c r="Z2738" i="6"/>
  <c r="AA2765" i="16"/>
  <c r="V2739" i="6"/>
  <c r="AA2766" i="16"/>
  <c r="X2766"/>
  <c r="AA2767"/>
  <c r="Z2767"/>
  <c r="V2741" i="6"/>
  <c r="Y2768" i="16"/>
  <c r="V2768"/>
  <c r="Y2769"/>
  <c r="V2743" i="6"/>
  <c r="AA2770" i="16"/>
  <c r="X2770"/>
  <c r="V2770"/>
  <c r="V2744" i="6"/>
  <c r="Z2744"/>
  <c r="W2771" i="16"/>
  <c r="V2745" i="6"/>
  <c r="AA2772" i="16"/>
  <c r="X2772"/>
  <c r="Z2746" i="6"/>
  <c r="W2773" i="16"/>
  <c r="X2773"/>
  <c r="Y2774"/>
  <c r="X2774"/>
  <c r="Z2748" i="6"/>
  <c r="AD2775" i="16"/>
  <c r="X2775"/>
  <c r="V2749" i="6"/>
  <c r="AB2749"/>
  <c r="W2776" i="16"/>
  <c r="X2776"/>
  <c r="W2777"/>
  <c r="V2777"/>
  <c r="V2751" i="6"/>
  <c r="AD2778" i="16"/>
  <c r="V2752" i="6"/>
  <c r="X2752"/>
  <c r="W2779" i="16"/>
  <c r="V2753" i="6"/>
  <c r="AA2780" i="16"/>
  <c r="V2780"/>
  <c r="Z2754" i="6"/>
  <c r="AD2781" i="16"/>
  <c r="X2781"/>
  <c r="Y2782"/>
  <c r="X2782"/>
  <c r="V2782"/>
  <c r="AD2783"/>
  <c r="AA2784"/>
  <c r="X2784"/>
  <c r="AA2785"/>
  <c r="V2759" i="6"/>
  <c r="AA2786" i="16"/>
  <c r="V2786"/>
  <c r="Z2760" i="6"/>
  <c r="AA2787" i="16"/>
  <c r="V2761" i="6"/>
  <c r="AD2788" i="16"/>
  <c r="Z2762" i="6"/>
  <c r="Y2789" i="16"/>
  <c r="X2789"/>
  <c r="X2763" i="6"/>
  <c r="Y2790" i="16"/>
  <c r="Z2790"/>
  <c r="AD2791"/>
  <c r="Z2791"/>
  <c r="X2765" i="6"/>
  <c r="AD2792" i="16"/>
  <c r="Z2792"/>
  <c r="AA2793"/>
  <c r="X2793"/>
  <c r="X2767" i="6"/>
  <c r="AA2794" i="16"/>
  <c r="Y2795"/>
  <c r="X2769" i="6"/>
  <c r="Y2796" i="16"/>
  <c r="Z2770" i="6"/>
  <c r="AA2797" i="16"/>
  <c r="X2771" i="6"/>
  <c r="W2798" i="16"/>
  <c r="X2798"/>
  <c r="AD2799"/>
  <c r="X2773" i="6"/>
  <c r="AD2800" i="16"/>
  <c r="Z2800"/>
  <c r="W2801"/>
  <c r="X2775" i="6"/>
  <c r="Y2802" i="16"/>
  <c r="AD2803"/>
  <c r="X2803"/>
  <c r="V2777" i="6"/>
  <c r="AA2804" i="16"/>
  <c r="Z2778" i="6"/>
  <c r="AD2805" i="16"/>
  <c r="AB2779" i="6"/>
  <c r="AA2806" i="16"/>
  <c r="V2806"/>
  <c r="AB2780" i="6"/>
  <c r="X2780"/>
  <c r="Y2807" i="16"/>
  <c r="X2807"/>
  <c r="V2781" i="6"/>
  <c r="AB2781"/>
  <c r="Y2808" i="16"/>
  <c r="Z2808"/>
  <c r="V2782" i="6"/>
  <c r="W2809" i="16"/>
  <c r="AB2783" i="6"/>
  <c r="Y2810" i="16"/>
  <c r="V2810"/>
  <c r="V2784" i="6"/>
  <c r="W2811" i="16"/>
  <c r="V2785" i="6"/>
  <c r="Y2812" i="16"/>
  <c r="Z2812"/>
  <c r="Z2786" i="6"/>
  <c r="W2813" i="16"/>
  <c r="Z2787" i="6"/>
  <c r="V2787"/>
  <c r="AA2814" i="16"/>
  <c r="Z2814"/>
  <c r="AB2788" i="6"/>
  <c r="V2788"/>
  <c r="W2815" i="16"/>
  <c r="V2815"/>
  <c r="V2789" i="6"/>
  <c r="Y2816" i="16"/>
  <c r="V2816"/>
  <c r="W2817"/>
  <c r="Z2791" i="6"/>
  <c r="AA2818" i="16"/>
  <c r="Z2818"/>
  <c r="Z2792" i="6"/>
  <c r="AA2819" i="16"/>
  <c r="V2793" i="6"/>
  <c r="AA2820" i="16"/>
  <c r="V2820"/>
  <c r="Z2820"/>
  <c r="Z2794" i="6"/>
  <c r="W2821" i="16"/>
  <c r="Z2821"/>
  <c r="AB2795" i="6"/>
  <c r="X2795"/>
  <c r="AA2822" i="16"/>
  <c r="V2796" i="6"/>
  <c r="AB2796"/>
  <c r="Y2823" i="16"/>
  <c r="X2823"/>
  <c r="X2797" i="6"/>
  <c r="AA2824" i="16"/>
  <c r="Z2824"/>
  <c r="AB2798" i="6"/>
  <c r="Y2825" i="16"/>
  <c r="V2799" i="6"/>
  <c r="AD2826" i="16"/>
  <c r="X2826"/>
  <c r="Y2827"/>
  <c r="Z2801" i="6"/>
  <c r="AD2828" i="16"/>
  <c r="Z2828"/>
  <c r="V2802" i="6"/>
  <c r="AD2829" i="16"/>
  <c r="X2803" i="6"/>
  <c r="AD2830" i="16"/>
  <c r="V2830"/>
  <c r="Z2804" i="6"/>
  <c r="Y2831" i="16"/>
  <c r="AA2832"/>
  <c r="Z2832"/>
  <c r="W2833"/>
  <c r="V2807" i="6"/>
  <c r="AD2834" i="16"/>
  <c r="V2834"/>
  <c r="V2808" i="6"/>
  <c r="AD2835" i="16"/>
  <c r="V2835"/>
  <c r="Z2809" i="6"/>
  <c r="AD2836" i="16"/>
  <c r="Z2836"/>
  <c r="X2836"/>
  <c r="X2810" i="6"/>
  <c r="AD2837" i="16"/>
  <c r="Z2837"/>
  <c r="X2811" i="6"/>
  <c r="Y2838" i="16"/>
  <c r="X2838"/>
  <c r="V2812" i="6"/>
  <c r="AB2812"/>
  <c r="AD2839" i="16"/>
  <c r="Z2839"/>
  <c r="V2813" i="6"/>
  <c r="AB2813"/>
  <c r="Y2840" i="16"/>
  <c r="Z2840"/>
  <c r="V2840"/>
  <c r="W2841"/>
  <c r="V2815" i="6"/>
  <c r="Y2842" i="16"/>
  <c r="X2842"/>
  <c r="AB2816" i="6"/>
  <c r="AD2843" i="16"/>
  <c r="Z2817" i="6"/>
  <c r="AD2844" i="16"/>
  <c r="X2844"/>
  <c r="X2818" i="6"/>
  <c r="W2845" i="16"/>
  <c r="W2846"/>
  <c r="X2846"/>
  <c r="Z2820" i="6"/>
  <c r="W2847" i="16"/>
  <c r="W2848"/>
  <c r="X2848"/>
  <c r="AD2849"/>
  <c r="V2823" i="6"/>
  <c r="AD2850" i="16"/>
  <c r="X2850"/>
  <c r="X2824" i="6"/>
  <c r="Y2851" i="16"/>
  <c r="X2851"/>
  <c r="AB2825" i="6"/>
  <c r="Z2825"/>
  <c r="AA2852" i="16"/>
  <c r="X2826" i="6"/>
  <c r="Y2853" i="16"/>
  <c r="V2827" i="6"/>
  <c r="X2827"/>
  <c r="AA2854" i="16"/>
  <c r="V2828" i="6"/>
  <c r="AA2855" i="16"/>
  <c r="V2855"/>
  <c r="V2829" i="6"/>
  <c r="W2856" i="16"/>
  <c r="V2856"/>
  <c r="X2856"/>
  <c r="X2830" i="6"/>
  <c r="AD2857" i="16"/>
  <c r="V2831" i="6"/>
  <c r="AD2858" i="16"/>
  <c r="X2832" i="6"/>
  <c r="Y2859" i="16"/>
  <c r="X2833" i="6"/>
  <c r="AD2860" i="16"/>
  <c r="Z2860"/>
  <c r="Z2834" i="6"/>
  <c r="W2861" i="16"/>
  <c r="Z2835" i="6"/>
  <c r="AD2862" i="16"/>
  <c r="X2862"/>
  <c r="Y2863"/>
  <c r="Z2863"/>
  <c r="V2837" i="6"/>
  <c r="W2864" i="16"/>
  <c r="X2864"/>
  <c r="Z2838" i="6"/>
  <c r="V2838"/>
  <c r="AD2865" i="16"/>
  <c r="X2839" i="6"/>
  <c r="Y2866" i="16"/>
  <c r="V2866"/>
  <c r="Z2840" i="6"/>
  <c r="Y2867" i="16"/>
  <c r="AB2841" i="6"/>
  <c r="X2841"/>
  <c r="W2868" i="16"/>
  <c r="Z2868"/>
  <c r="Z2842" i="6"/>
  <c r="AD2869" i="16"/>
  <c r="X2843" i="6"/>
  <c r="Y2870" i="16"/>
  <c r="Z2870"/>
  <c r="Y2871"/>
  <c r="Z2871"/>
  <c r="X2845" i="6"/>
  <c r="Y2872" i="16"/>
  <c r="Y2873"/>
  <c r="Z2847" i="6"/>
  <c r="AD2874" i="16"/>
  <c r="X2874"/>
  <c r="Z2848" i="6"/>
  <c r="AA2875" i="16"/>
  <c r="X2875"/>
  <c r="X2849" i="6"/>
  <c r="Y2876" i="16"/>
  <c r="Z2850" i="6"/>
  <c r="W2877" i="16"/>
  <c r="V2877"/>
  <c r="AB2851" i="6"/>
  <c r="AD2878" i="16"/>
  <c r="Z2852" i="6"/>
  <c r="AA2879" i="16"/>
  <c r="X2879"/>
  <c r="Z2853" i="6"/>
  <c r="Y2880" i="16"/>
  <c r="V2880"/>
  <c r="V2854" i="6"/>
  <c r="Y2881" i="16"/>
  <c r="AB2855" i="6"/>
  <c r="Y2882" i="16"/>
  <c r="X2856" i="6"/>
  <c r="AB2856"/>
  <c r="W2883" i="16"/>
  <c r="V2857" i="6"/>
  <c r="Y2884" i="16"/>
  <c r="X2884"/>
  <c r="X2858" i="6"/>
  <c r="AD2885" i="16"/>
  <c r="V2885"/>
  <c r="V2859" i="6"/>
  <c r="Y2886" i="16"/>
  <c r="Z2886"/>
  <c r="W2887"/>
  <c r="X2887"/>
  <c r="Z2861" i="6"/>
  <c r="W2888" i="16"/>
  <c r="X2888"/>
  <c r="X2862" i="6"/>
  <c r="AA2889" i="16"/>
  <c r="W2890"/>
  <c r="Y2891"/>
  <c r="AB2865" i="6"/>
  <c r="AA2892" i="16"/>
  <c r="Y2893"/>
  <c r="X2893"/>
  <c r="AD2894"/>
  <c r="X2894"/>
  <c r="W2895"/>
  <c r="Z2869" i="6"/>
  <c r="AD2896" i="16"/>
  <c r="V2896"/>
  <c r="Z2896"/>
  <c r="Y2897"/>
  <c r="Z2897"/>
  <c r="W2898"/>
  <c r="V2898"/>
  <c r="Z2898"/>
  <c r="Z2872" i="6"/>
  <c r="AD2899" i="16"/>
  <c r="Z2899"/>
  <c r="Z2873" i="6"/>
  <c r="AA2900" i="16"/>
  <c r="Z2900"/>
  <c r="X2900"/>
  <c r="Z2874" i="6"/>
  <c r="AD2901" i="16"/>
  <c r="V2901"/>
  <c r="X2875" i="6"/>
  <c r="AA2902" i="16"/>
  <c r="V2902"/>
  <c r="Z2902"/>
  <c r="X2876" i="6"/>
  <c r="AD2903" i="16"/>
  <c r="W2904"/>
  <c r="Y2905"/>
  <c r="AA2906"/>
  <c r="X2906"/>
  <c r="V2880" i="6"/>
  <c r="AA2907" i="16"/>
  <c r="V2881" i="6"/>
  <c r="AA2908" i="16"/>
  <c r="V2882" i="6"/>
  <c r="Y2909" i="16"/>
  <c r="AD2910"/>
  <c r="V2910"/>
  <c r="X2884" i="6"/>
  <c r="Z2884"/>
  <c r="W2911" i="16"/>
  <c r="AD2912"/>
  <c r="Z2912"/>
  <c r="V2912"/>
  <c r="X2886" i="6"/>
  <c r="AB2886"/>
  <c r="AD2913" i="16"/>
  <c r="V2913"/>
  <c r="W2914"/>
  <c r="V2888" i="6"/>
  <c r="Y2915" i="16"/>
  <c r="Z2889" i="6"/>
  <c r="AB2889"/>
  <c r="AA2916" i="16"/>
  <c r="Z2916"/>
  <c r="W2917"/>
  <c r="X2917"/>
  <c r="V2891" i="6"/>
  <c r="AA2918" i="16"/>
  <c r="V2918"/>
  <c r="AD2919"/>
  <c r="X2893" i="6"/>
  <c r="AD2920" i="16"/>
  <c r="Z2920"/>
  <c r="V2920"/>
  <c r="V2894" i="6"/>
  <c r="AD2921" i="16"/>
  <c r="AD2922"/>
  <c r="Z2922"/>
  <c r="V2922"/>
  <c r="V2896" i="6"/>
  <c r="AB2896"/>
  <c r="Y2923" i="16"/>
  <c r="V2897" i="6"/>
  <c r="X2897"/>
  <c r="AA2924" i="16"/>
  <c r="Z2924"/>
  <c r="V2924"/>
  <c r="AD2925"/>
  <c r="AD2926"/>
  <c r="W2927"/>
  <c r="X2927"/>
  <c r="AB2901" i="6"/>
  <c r="AD2928" i="16"/>
  <c r="X2928"/>
  <c r="AB2902" i="6"/>
  <c r="AD2929" i="16"/>
  <c r="Z2929"/>
  <c r="Y2930"/>
  <c r="V2904" i="6"/>
  <c r="Y2931" i="16"/>
  <c r="Z2931"/>
  <c r="V2905" i="6"/>
  <c r="AB2905"/>
  <c r="Y2932" i="16"/>
  <c r="X2932"/>
  <c r="Y2933"/>
  <c r="Z2907" i="6"/>
  <c r="AD2934" i="16"/>
  <c r="V2934"/>
  <c r="V2908" i="6"/>
  <c r="Z2908"/>
  <c r="W2935" i="16"/>
  <c r="W2936"/>
  <c r="Z2936"/>
  <c r="AB2910" i="6"/>
  <c r="AA2937" i="16"/>
  <c r="Z2937"/>
  <c r="AD2938"/>
  <c r="V2912" i="6"/>
  <c r="W2939" i="16"/>
  <c r="Z2913" i="6"/>
  <c r="Y2940" i="16"/>
  <c r="Z2940"/>
  <c r="AB2914" i="6"/>
  <c r="Z2914"/>
  <c r="W2941" i="16"/>
  <c r="X2915" i="6"/>
  <c r="Y2942" i="16"/>
  <c r="X2916" i="6"/>
  <c r="AA2943" i="16"/>
  <c r="W2944"/>
  <c r="V2944"/>
  <c r="Z2944"/>
  <c r="Y2945"/>
  <c r="Z2919" i="6"/>
  <c r="AA2946" i="16"/>
  <c r="Z2946"/>
  <c r="Z2920" i="6"/>
  <c r="AB2920"/>
  <c r="AA2947" i="16"/>
  <c r="V2947"/>
  <c r="V2921" i="6"/>
  <c r="Z2921"/>
  <c r="Y2948" i="16"/>
  <c r="V2948"/>
  <c r="X2922" i="6"/>
  <c r="Y2949" i="16"/>
  <c r="AB2923" i="6"/>
  <c r="AD2950" i="16"/>
  <c r="Z2950"/>
  <c r="V2950"/>
  <c r="V2924" i="6"/>
  <c r="X2924"/>
  <c r="W2951" i="16"/>
  <c r="X2951"/>
  <c r="AA2952"/>
  <c r="X2952"/>
  <c r="V2952"/>
  <c r="Z2926" i="6"/>
  <c r="W2953" i="16"/>
  <c r="X2953"/>
  <c r="W2954"/>
  <c r="X2954"/>
  <c r="W2955"/>
  <c r="X2955"/>
  <c r="AA2956"/>
  <c r="Z2956"/>
  <c r="Y2957"/>
  <c r="X2931" i="6"/>
  <c r="W2958" i="16"/>
  <c r="V2932" i="6"/>
  <c r="X2932"/>
  <c r="AA2959" i="16"/>
  <c r="Z2959"/>
  <c r="Z2933" i="6"/>
  <c r="AD2960" i="16"/>
  <c r="Z2960"/>
  <c r="W2961"/>
  <c r="AB2935" i="6"/>
  <c r="W2962" i="16"/>
  <c r="V2962"/>
  <c r="AB2936" i="6"/>
  <c r="Y2963" i="16"/>
  <c r="AA2964"/>
  <c r="W2965"/>
  <c r="X2939" i="6"/>
  <c r="AA2966" i="16"/>
  <c r="X2966"/>
  <c r="V2940" i="6"/>
  <c r="W2967" i="16"/>
  <c r="V2967"/>
  <c r="V2941" i="6"/>
  <c r="AA2968" i="16"/>
  <c r="X2968"/>
  <c r="AB2942" i="6"/>
  <c r="AD2969" i="16"/>
  <c r="V2969"/>
  <c r="V2943" i="6"/>
  <c r="Z2943"/>
  <c r="Y2970" i="16"/>
  <c r="X2970"/>
  <c r="AB2944" i="6"/>
  <c r="AA2971" i="16"/>
  <c r="V2971"/>
  <c r="V2945" i="6"/>
  <c r="AA2972" i="16"/>
  <c r="Z2946" i="6"/>
  <c r="AB2946"/>
  <c r="W2973" i="16"/>
  <c r="AA2974"/>
  <c r="X2974"/>
  <c r="V2948" i="6"/>
  <c r="X2948"/>
  <c r="AD2975" i="16"/>
  <c r="AA2976"/>
  <c r="AB2950" i="6"/>
  <c r="Y2977" i="16"/>
  <c r="V2951" i="6"/>
  <c r="W2978" i="16"/>
  <c r="X2978"/>
  <c r="X2952" i="6"/>
  <c r="AA2979" i="16"/>
  <c r="Y2980"/>
  <c r="AD2981"/>
  <c r="AD2982"/>
  <c r="Z2956" i="6"/>
  <c r="V2956"/>
  <c r="AA2983" i="16"/>
  <c r="V2983"/>
  <c r="W2984"/>
  <c r="Z2958" i="6"/>
  <c r="Y2985" i="16"/>
  <c r="V2985"/>
  <c r="V2959" i="6"/>
  <c r="Y2986" i="16"/>
  <c r="AA2987"/>
  <c r="V2987"/>
  <c r="Z2961" i="6"/>
  <c r="Y2988" i="16"/>
  <c r="X2988"/>
  <c r="Z2988"/>
  <c r="X2962" i="6"/>
  <c r="W2989" i="16"/>
  <c r="AD2990"/>
  <c r="Z2990"/>
  <c r="X2964" i="6"/>
  <c r="AB2964"/>
  <c r="Y2991" i="16"/>
  <c r="X2991"/>
  <c r="X2965" i="6"/>
  <c r="AD2992" i="16"/>
  <c r="V2992"/>
  <c r="V2966" i="6"/>
  <c r="AB2966"/>
  <c r="Y2993" i="16"/>
  <c r="AA2994"/>
  <c r="V2994"/>
  <c r="Z2968" i="6"/>
  <c r="Y2995" i="16"/>
  <c r="V2969" i="6"/>
  <c r="Y2996" i="16"/>
  <c r="X2996"/>
  <c r="AD2997"/>
  <c r="AD2998"/>
  <c r="Z2998"/>
  <c r="Y2999"/>
  <c r="Z2973" i="6"/>
  <c r="X2973"/>
  <c r="AA3000" i="16"/>
  <c r="Z3000"/>
  <c r="V2974" i="6"/>
  <c r="W3001" i="16"/>
  <c r="V3001"/>
  <c r="X2975" i="6"/>
  <c r="Y3002" i="16"/>
  <c r="X3002"/>
  <c r="V3002"/>
  <c r="W3003"/>
  <c r="AB2977" i="6"/>
  <c r="W3004" i="16"/>
  <c r="V3004"/>
  <c r="X3004"/>
  <c r="Z2978" i="6"/>
  <c r="AD3005" i="16"/>
  <c r="V2979" i="6"/>
  <c r="AD3006" i="16"/>
  <c r="Z3006"/>
  <c r="AB2980" i="6"/>
  <c r="V2980"/>
  <c r="W3007" i="16"/>
  <c r="Z3007"/>
  <c r="AB2981" i="6"/>
  <c r="AA3008" i="16"/>
  <c r="V3008"/>
  <c r="X2982" i="6"/>
  <c r="AA3009" i="16"/>
  <c r="X3009"/>
  <c r="X2983" i="6"/>
  <c r="Y3010" i="16"/>
  <c r="V3010"/>
  <c r="AD3011"/>
  <c r="AD3012"/>
  <c r="V3012"/>
  <c r="X2986" i="6"/>
  <c r="AD3013" i="16"/>
  <c r="V2987" i="6"/>
  <c r="AA3014" i="16"/>
  <c r="V3014"/>
  <c r="V2988" i="6"/>
  <c r="W3015" i="16"/>
  <c r="X3015"/>
  <c r="V2989" i="6"/>
  <c r="W3016" i="16"/>
  <c r="X3016"/>
  <c r="X2990" i="6"/>
  <c r="V2990"/>
  <c r="AA3017" i="16"/>
  <c r="Z3017"/>
  <c r="V2991" i="6"/>
  <c r="Y3018" i="16"/>
  <c r="X3018"/>
  <c r="W3019"/>
  <c r="Z2993" i="6"/>
  <c r="AA3020" i="16"/>
  <c r="X3020"/>
  <c r="V3020"/>
  <c r="V2994" i="6"/>
  <c r="X2994"/>
  <c r="W3021" i="16"/>
  <c r="Y3022"/>
  <c r="AA3023"/>
  <c r="Z3023"/>
  <c r="Z2997" i="6"/>
  <c r="AA3024" i="16"/>
  <c r="X3024"/>
  <c r="V2998" i="6"/>
  <c r="Z2998"/>
  <c r="W3025" i="16"/>
  <c r="V2999" i="6"/>
  <c r="AD3026" i="16"/>
  <c r="V3026"/>
  <c r="Z3026"/>
  <c r="AA3027"/>
  <c r="AA3028"/>
  <c r="V3002" i="6"/>
  <c r="Z3002"/>
  <c r="AD3029" i="16"/>
  <c r="V3003" i="6"/>
  <c r="W3030" i="16"/>
  <c r="X3030"/>
  <c r="X3004" i="6"/>
  <c r="W3031" i="16"/>
  <c r="X3031"/>
  <c r="Z3005" i="6"/>
  <c r="AD3032" i="16"/>
  <c r="Z3032"/>
  <c r="Z3006" i="6"/>
  <c r="W3033" i="16"/>
  <c r="Z3033"/>
  <c r="AD3034"/>
  <c r="X3034"/>
  <c r="AB3008" i="6"/>
  <c r="AA3035" i="16"/>
  <c r="X3009" i="6"/>
  <c r="AD3036" i="16"/>
  <c r="V3036"/>
  <c r="X3036"/>
  <c r="AB3010" i="6"/>
  <c r="AD3037" i="16"/>
  <c r="V3011" i="6"/>
  <c r="AD3038" i="16"/>
  <c r="Y3039"/>
  <c r="Z3039"/>
  <c r="AB3013" i="6"/>
  <c r="AA3040" i="16"/>
  <c r="Z3040"/>
  <c r="V3014" i="6"/>
  <c r="W3041" i="16"/>
  <c r="X3041"/>
  <c r="AB3015" i="6"/>
  <c r="AD3042" i="16"/>
  <c r="V3042"/>
  <c r="AB3016" i="6"/>
  <c r="AA3043" i="16"/>
  <c r="X3017" i="6"/>
  <c r="W3044" i="16"/>
  <c r="X3044"/>
  <c r="V3044"/>
  <c r="AB3018" i="6"/>
  <c r="Z3018"/>
  <c r="W3045" i="16"/>
  <c r="Y3046"/>
  <c r="X3046"/>
  <c r="Z3020" i="6"/>
  <c r="AA3047" i="16"/>
  <c r="X3021" i="6"/>
  <c r="Y3048" i="16"/>
  <c r="Z3048"/>
  <c r="X3048"/>
  <c r="X3022" i="6"/>
  <c r="AA3049" i="16"/>
  <c r="Z3023" i="6"/>
  <c r="Y3050" i="16"/>
  <c r="Z3050"/>
  <c r="V3024" i="6"/>
  <c r="AA3051" i="16"/>
  <c r="X3025" i="6"/>
  <c r="Y3052" i="16"/>
  <c r="X3052"/>
  <c r="Z3026" i="6"/>
  <c r="X3026"/>
  <c r="AA3053" i="16"/>
  <c r="W3054"/>
  <c r="Z3054"/>
  <c r="X3028" i="6"/>
  <c r="W3055" i="16"/>
  <c r="X3029" i="6"/>
  <c r="W3056" i="16"/>
  <c r="V3056"/>
  <c r="Z3030" i="6"/>
  <c r="AD3057" i="16"/>
  <c r="V3031" i="6"/>
  <c r="AA3058" i="16"/>
  <c r="X3058"/>
  <c r="Z3032" i="6"/>
  <c r="Y3059" i="16"/>
  <c r="V3059"/>
  <c r="Z3033" i="6"/>
  <c r="Y3060" i="16"/>
  <c r="Z3060"/>
  <c r="AB3034" i="6"/>
  <c r="X3034"/>
  <c r="AD3061" i="16"/>
  <c r="Y3062"/>
  <c r="Z3062"/>
  <c r="AB3036" i="6"/>
  <c r="AD3063" i="16"/>
  <c r="X3063"/>
  <c r="AB3037" i="6"/>
  <c r="W3064" i="16"/>
  <c r="Z3064"/>
  <c r="X3038" i="6"/>
  <c r="Y3065" i="16"/>
  <c r="X3039" i="6"/>
  <c r="AD3066" i="16"/>
  <c r="X3066"/>
  <c r="AB3040" i="6"/>
  <c r="X3040"/>
  <c r="Y3067" i="16"/>
  <c r="Z3067"/>
  <c r="X3041" i="6"/>
  <c r="W3068" i="16"/>
  <c r="W3069"/>
  <c r="W3070"/>
  <c r="AD3071"/>
  <c r="X3071"/>
  <c r="X3045" i="6"/>
  <c r="AA3072" i="16"/>
  <c r="X3072"/>
  <c r="AA3073"/>
  <c r="Z3073"/>
  <c r="Z3047" i="6"/>
  <c r="Y3074" i="16"/>
  <c r="Z3074"/>
  <c r="V3074"/>
  <c r="V3048" i="6"/>
  <c r="AA3075" i="16"/>
  <c r="W3076"/>
  <c r="Z3076"/>
  <c r="Z3050" i="6"/>
  <c r="AD3077" i="16"/>
  <c r="V3077"/>
  <c r="Y3078"/>
  <c r="Z3078"/>
  <c r="Y3079"/>
  <c r="V3079"/>
  <c r="AD3080"/>
  <c r="Z3080"/>
  <c r="V3080"/>
  <c r="AD3081"/>
  <c r="Y3082"/>
  <c r="X3082"/>
  <c r="V3056" i="6"/>
  <c r="AD3083" i="16"/>
  <c r="V3083"/>
  <c r="X3057" i="6"/>
  <c r="AA3084" i="16"/>
  <c r="Z3084"/>
  <c r="AB3058" i="6"/>
  <c r="Y3085" i="16"/>
  <c r="AA3086"/>
  <c r="Z3086"/>
  <c r="V3086"/>
  <c r="Y3087"/>
  <c r="Z3087"/>
  <c r="Z3061" i="6"/>
  <c r="Y3088" i="16"/>
  <c r="X3088"/>
  <c r="AD3089"/>
  <c r="V3063" i="6"/>
  <c r="AA3090" i="16"/>
  <c r="V3090"/>
  <c r="V3064" i="6"/>
  <c r="W3091" i="16"/>
  <c r="X3091"/>
  <c r="X3065" i="6"/>
  <c r="AA3092" i="16"/>
  <c r="X3066" i="6"/>
  <c r="AA3093" i="16"/>
  <c r="W3094"/>
  <c r="V3094"/>
  <c r="AA3095"/>
  <c r="X3095"/>
  <c r="V3069" i="6"/>
  <c r="AA3096" i="16"/>
  <c r="AA3097"/>
  <c r="Z3097"/>
  <c r="AB3071" i="6"/>
  <c r="AA3098" i="16"/>
  <c r="X3098"/>
  <c r="V3098"/>
  <c r="AB3072" i="6"/>
  <c r="AA3099" i="16"/>
  <c r="W3100"/>
  <c r="X3100"/>
  <c r="W3101"/>
  <c r="AB3075" i="6"/>
  <c r="W3102" i="16"/>
  <c r="Z3102"/>
  <c r="Y3103"/>
  <c r="V3103"/>
  <c r="AB3077" i="6"/>
  <c r="AD3104" i="16"/>
  <c r="V3104"/>
  <c r="Z3104"/>
  <c r="Y3105"/>
  <c r="V3079" i="6"/>
  <c r="Y3106" i="16"/>
  <c r="V3106"/>
  <c r="V3080" i="6"/>
  <c r="Y3107" i="16"/>
  <c r="AA3108"/>
  <c r="Z3108"/>
  <c r="V3082" i="6"/>
  <c r="AA3109" i="16"/>
  <c r="AA3110"/>
  <c r="Z3110"/>
  <c r="W3111"/>
  <c r="V3111"/>
  <c r="V3085" i="6"/>
  <c r="W3112" i="16"/>
  <c r="Z3112"/>
  <c r="X3112"/>
  <c r="AD3113"/>
  <c r="V3113"/>
  <c r="AA3114"/>
  <c r="X3114"/>
  <c r="AB3088" i="6"/>
  <c r="AA3115" i="16"/>
  <c r="V3115"/>
  <c r="AD3116"/>
  <c r="Z3116"/>
  <c r="V3116"/>
  <c r="Y3117"/>
  <c r="V3091" i="6"/>
  <c r="W3118" i="16"/>
  <c r="X3118"/>
  <c r="V3118"/>
  <c r="AD3119"/>
  <c r="Z3093" i="6"/>
  <c r="W3120" i="16"/>
  <c r="Z3120"/>
  <c r="W3121"/>
  <c r="V3121"/>
  <c r="AD3122"/>
  <c r="X3096" i="6"/>
  <c r="W3123" i="16"/>
  <c r="V3123"/>
  <c r="W3124"/>
  <c r="X3124"/>
  <c r="AB3098" i="6"/>
  <c r="Y3125" i="16"/>
  <c r="AD3126"/>
  <c r="Z3126"/>
  <c r="Z3100" i="6"/>
  <c r="AA3127" i="16"/>
  <c r="X3127"/>
  <c r="Z3101" i="6"/>
  <c r="AD3128" i="16"/>
  <c r="X3128"/>
  <c r="Z3128"/>
  <c r="X3102" i="6"/>
  <c r="Y3129" i="16"/>
  <c r="X3129"/>
  <c r="Y3130"/>
  <c r="V3130"/>
  <c r="X3130"/>
  <c r="Z3104" i="6"/>
  <c r="AA3131" i="16"/>
  <c r="X3131"/>
  <c r="Z3105" i="6"/>
  <c r="AA3132" i="16"/>
  <c r="V3132"/>
  <c r="Z3132"/>
  <c r="W3133"/>
  <c r="AA3134"/>
  <c r="V3134"/>
  <c r="X3134"/>
  <c r="AD3135"/>
  <c r="Z3135"/>
  <c r="AB3109" i="6"/>
  <c r="W3136" i="16"/>
  <c r="V3136"/>
  <c r="Z3136"/>
  <c r="AA3137"/>
  <c r="Z3111" i="6"/>
  <c r="AA3138" i="16"/>
  <c r="Z3138"/>
  <c r="X3112" i="6"/>
  <c r="W3139" i="16"/>
  <c r="W3140"/>
  <c r="AB3114" i="6"/>
  <c r="W3141" i="16"/>
  <c r="AB3115" i="6"/>
  <c r="W3142" i="16"/>
  <c r="V3142"/>
  <c r="Z3116" i="6"/>
  <c r="AD3143" i="16"/>
  <c r="Z3117" i="6"/>
  <c r="W3144" i="16"/>
  <c r="X3144"/>
  <c r="Z3118" i="6"/>
  <c r="AD3145" i="16"/>
  <c r="V3119" i="6"/>
  <c r="Y3146" i="16"/>
  <c r="X3146"/>
  <c r="V3146"/>
  <c r="W3147"/>
  <c r="V3147"/>
  <c r="AD3148"/>
  <c r="V3148"/>
  <c r="Z3148"/>
  <c r="Z3122" i="6"/>
  <c r="V3122"/>
  <c r="W3149" i="16"/>
  <c r="AA3150"/>
  <c r="V3150"/>
  <c r="X3150"/>
  <c r="AA3151"/>
  <c r="Z3125" i="6"/>
  <c r="W3152" i="16"/>
  <c r="Z3152"/>
  <c r="V3152"/>
  <c r="AB3126" i="6"/>
  <c r="AA3153" i="16"/>
  <c r="Z3127" i="6"/>
  <c r="AA3154" i="16"/>
  <c r="Z3154"/>
  <c r="W3155"/>
  <c r="V3155"/>
  <c r="Y3156"/>
  <c r="X3156"/>
  <c r="Z3156"/>
  <c r="X3130" i="6"/>
  <c r="AD3157" i="16"/>
  <c r="X3157"/>
  <c r="Y3158"/>
  <c r="V3158"/>
  <c r="AB3132" i="6"/>
  <c r="AA3159" i="16"/>
  <c r="Z3133" i="6"/>
  <c r="AD3160" i="16"/>
  <c r="X3134" i="6"/>
  <c r="AA3161" i="16"/>
  <c r="V3161"/>
  <c r="X3135" i="6"/>
  <c r="Y3162" i="16"/>
  <c r="X3162"/>
  <c r="Y3163"/>
  <c r="Z3137" i="6"/>
  <c r="W3164" i="16"/>
  <c r="V3138" i="6"/>
  <c r="AB3138"/>
  <c r="AA3165" i="16"/>
  <c r="Y3166"/>
  <c r="X3166"/>
  <c r="Z3166"/>
  <c r="Y3167"/>
  <c r="V3167"/>
  <c r="Z3141" i="6"/>
  <c r="AA3168" i="16"/>
  <c r="X3168"/>
  <c r="Z3142" i="6"/>
  <c r="W3169" i="16"/>
  <c r="AA3170"/>
  <c r="X3170"/>
  <c r="Z3144" i="6"/>
  <c r="W3171" i="16"/>
  <c r="Y3172"/>
  <c r="V3172"/>
  <c r="AB3146" i="6"/>
  <c r="Y3173" i="16"/>
  <c r="AD3174"/>
  <c r="V3174"/>
  <c r="X3148" i="6"/>
  <c r="W3175" i="16"/>
  <c r="Z3175"/>
  <c r="X3149" i="6"/>
  <c r="AA3176" i="16"/>
  <c r="V3176"/>
  <c r="X3176"/>
  <c r="Z3150" i="6"/>
  <c r="AA3177" i="16"/>
  <c r="V3151" i="6"/>
  <c r="AA3178" i="16"/>
  <c r="X3178"/>
  <c r="Z3178"/>
  <c r="V3152" i="6"/>
  <c r="W3179" i="16"/>
  <c r="V3153" i="6"/>
  <c r="Z3153"/>
  <c r="W3180" i="16"/>
  <c r="V3180"/>
  <c r="AA3181"/>
  <c r="X3155" i="6"/>
  <c r="W3182" i="16"/>
  <c r="X3182"/>
  <c r="V3182"/>
  <c r="X3156" i="6"/>
  <c r="V3156"/>
  <c r="AD3183" i="16"/>
  <c r="V3157" i="6"/>
  <c r="W3184" i="16"/>
  <c r="AB3158" i="6"/>
  <c r="V3158"/>
  <c r="AA3185" i="16"/>
  <c r="AA3186"/>
  <c r="V3186"/>
  <c r="Z3186"/>
  <c r="V3160" i="6"/>
  <c r="AB3160"/>
  <c r="AA3187" i="16"/>
  <c r="V3161" i="6"/>
  <c r="Y3188" i="16"/>
  <c r="V3188"/>
  <c r="X3162" i="6"/>
  <c r="AA3189" i="16"/>
  <c r="Z3189"/>
  <c r="AD3190"/>
  <c r="AB3164" i="6"/>
  <c r="Z3164"/>
  <c r="AD3191" i="16"/>
  <c r="V3165" i="6"/>
  <c r="AA3192" i="16"/>
  <c r="X3166" i="6"/>
  <c r="Y3193" i="16"/>
  <c r="Z3193"/>
  <c r="AD3194"/>
  <c r="V3168" i="6"/>
  <c r="X3168"/>
  <c r="W3195" i="16"/>
  <c r="AB3169" i="6"/>
  <c r="Z3169"/>
  <c r="AD3196" i="16"/>
  <c r="X3196"/>
  <c r="V3170" i="6"/>
  <c r="AA3197" i="16"/>
  <c r="AB3171" i="6"/>
  <c r="Y3198" i="16"/>
  <c r="X3198"/>
  <c r="V3198"/>
  <c r="AB3172" i="6"/>
  <c r="Z3172"/>
  <c r="AA3199" i="16"/>
  <c r="V3199"/>
  <c r="V3173" i="6"/>
  <c r="AA3200" i="16"/>
  <c r="V3200"/>
  <c r="Z3200"/>
  <c r="AB3174" i="6"/>
  <c r="Z3174"/>
  <c r="W3201" i="16"/>
  <c r="X3201"/>
  <c r="X3175" i="6"/>
  <c r="Y3202" i="16"/>
  <c r="Z3202"/>
  <c r="X3176" i="6"/>
  <c r="W3203" i="16"/>
  <c r="Z3177" i="6"/>
  <c r="W3204" i="16"/>
  <c r="X3204"/>
  <c r="Z3204"/>
  <c r="Z3178" i="6"/>
  <c r="AD3205" i="16"/>
  <c r="AA3206"/>
  <c r="V3206"/>
  <c r="Z3180" i="6"/>
  <c r="X3180"/>
  <c r="AA3207" i="16"/>
  <c r="V3207"/>
  <c r="X3181" i="6"/>
  <c r="AA3208" i="16"/>
  <c r="V3208"/>
  <c r="AB3182" i="6"/>
  <c r="AD3209" i="16"/>
  <c r="Z3209"/>
  <c r="X3183" i="6"/>
  <c r="AA3210" i="16"/>
  <c r="Z3184" i="6"/>
  <c r="W3211" i="16"/>
  <c r="AB3185" i="6"/>
  <c r="W3212" i="16"/>
  <c r="X3212"/>
  <c r="V3212"/>
  <c r="V3186" i="6"/>
  <c r="Y3213" i="16"/>
  <c r="V3187" i="6"/>
  <c r="AD3214" i="16"/>
  <c r="X3214"/>
  <c r="Z3188" i="6"/>
  <c r="X3188"/>
  <c r="Y3215" i="16"/>
  <c r="Z3215"/>
  <c r="V3189" i="6"/>
  <c r="AA3216" i="16"/>
  <c r="V3216"/>
  <c r="Z3216"/>
  <c r="V3190" i="6"/>
  <c r="W3217" i="16"/>
  <c r="AB3191" i="6"/>
  <c r="AD3218" i="16"/>
  <c r="X3192" i="6"/>
  <c r="W3219" i="16"/>
  <c r="X3193" i="6"/>
  <c r="W3220" i="16"/>
  <c r="V3220"/>
  <c r="Z3220"/>
  <c r="AB3194" i="6"/>
  <c r="W3221" i="16"/>
  <c r="X3195" i="6"/>
  <c r="W3222" i="16"/>
  <c r="X3196" i="6"/>
  <c r="W3223" i="16"/>
  <c r="AB3197" i="6"/>
  <c r="AD3224" i="16"/>
  <c r="Z3224"/>
  <c r="V3224"/>
  <c r="X3198" i="6"/>
  <c r="Z3198"/>
  <c r="Y3225" i="16"/>
  <c r="X3199" i="6"/>
  <c r="W3226" i="16"/>
  <c r="X3226"/>
  <c r="Z3200" i="6"/>
  <c r="V3200"/>
  <c r="AD3227" i="16"/>
  <c r="V3201" i="6"/>
  <c r="X3201"/>
  <c r="AA3228" i="16"/>
  <c r="Z3228"/>
  <c r="X3202" i="6"/>
  <c r="W3229" i="16"/>
  <c r="AA3230"/>
  <c r="X3230"/>
  <c r="Z3204" i="6"/>
  <c r="AA3231" i="16"/>
  <c r="Z3231"/>
  <c r="Z3205" i="6"/>
  <c r="W3232" i="16"/>
  <c r="X3232"/>
  <c r="X3206" i="6"/>
  <c r="Z3206"/>
  <c r="W3233" i="16"/>
  <c r="V3207" i="6"/>
  <c r="Z3207"/>
  <c r="AD3234" i="16"/>
  <c r="Z3234"/>
  <c r="V3234"/>
  <c r="AB3208" i="6"/>
  <c r="Y3235" i="16"/>
  <c r="V3235"/>
  <c r="X3209" i="6"/>
  <c r="AD3236" i="16"/>
  <c r="V3236"/>
  <c r="V3210" i="6"/>
  <c r="AD3237" i="16"/>
  <c r="AA3238"/>
  <c r="V3238"/>
  <c r="W3239"/>
  <c r="Z3213" i="6"/>
  <c r="W3240" i="16"/>
  <c r="X3240"/>
  <c r="X3214" i="6"/>
  <c r="Y3241" i="16"/>
  <c r="X3241"/>
  <c r="X3215" i="6"/>
  <c r="AD3242" i="16"/>
  <c r="X3242"/>
  <c r="X3216" i="6"/>
  <c r="V3216"/>
  <c r="W3243" i="16"/>
  <c r="V3243"/>
  <c r="V3217" i="6"/>
  <c r="X3217"/>
  <c r="AA3244" i="16"/>
  <c r="X3244"/>
  <c r="V3244"/>
  <c r="V3218" i="6"/>
  <c r="Y3245" i="16"/>
  <c r="Y3246"/>
  <c r="Z3246"/>
  <c r="V3246"/>
  <c r="Z3220" i="6"/>
  <c r="Y3247" i="16"/>
  <c r="Z3221" i="6"/>
  <c r="AA3248" i="16"/>
  <c r="Z3248"/>
  <c r="X3222" i="6"/>
  <c r="AB3222"/>
  <c r="W3249" i="16"/>
  <c r="AB3223" i="6"/>
  <c r="W3250" i="16"/>
  <c r="X3250"/>
  <c r="AB3224" i="6"/>
  <c r="AD3251" i="16"/>
  <c r="Z3225" i="6"/>
  <c r="AA3252" i="16"/>
  <c r="Z3226" i="6"/>
  <c r="Y3253" i="16"/>
  <c r="AD3254"/>
  <c r="V3254"/>
  <c r="W3255"/>
  <c r="V3255"/>
  <c r="AA3256"/>
  <c r="X3256"/>
  <c r="X3230" i="6"/>
  <c r="V3230"/>
  <c r="Y3257" i="16"/>
  <c r="V3231" i="6"/>
  <c r="AA3258" i="16"/>
  <c r="X3258"/>
  <c r="AB3232" i="6"/>
  <c r="AA3259" i="16"/>
  <c r="X3233" i="6"/>
  <c r="AD3260" i="16"/>
  <c r="Z3260"/>
  <c r="V3234" i="6"/>
  <c r="AA3261" i="16"/>
  <c r="Y3262"/>
  <c r="X3262"/>
  <c r="Y3263"/>
  <c r="V3263"/>
  <c r="AA3264"/>
  <c r="V3264"/>
  <c r="Z3238" i="6"/>
  <c r="W3265" i="16"/>
  <c r="V3265"/>
  <c r="V3239" i="6"/>
  <c r="W3266" i="16"/>
  <c r="V3240" i="6"/>
  <c r="Y3267" i="16"/>
  <c r="X3241" i="6"/>
  <c r="AD3268" i="16"/>
  <c r="V3242" i="6"/>
  <c r="AA3269" i="16"/>
  <c r="W3270"/>
  <c r="V3270"/>
  <c r="AB3244" i="6"/>
  <c r="W3271" i="16"/>
  <c r="X3271"/>
  <c r="X3245" i="6"/>
  <c r="W3272" i="16"/>
  <c r="X3272"/>
  <c r="X3246" i="6"/>
  <c r="V3246"/>
  <c r="W3273" i="16"/>
  <c r="X3247" i="6"/>
  <c r="Y3274" i="16"/>
  <c r="V3248" i="6"/>
  <c r="AA3275" i="16"/>
  <c r="V3249" i="6"/>
  <c r="AA3276" i="16"/>
  <c r="Z3276"/>
  <c r="Z3250" i="6"/>
  <c r="Y3277" i="16"/>
  <c r="AD3278"/>
  <c r="X3278"/>
  <c r="AA3279"/>
  <c r="V3253" i="6"/>
  <c r="W3280" i="16"/>
  <c r="Z3280"/>
  <c r="X3280"/>
  <c r="X3254" i="6"/>
  <c r="Y3281" i="16"/>
  <c r="X3255" i="6"/>
  <c r="AD3282" i="16"/>
  <c r="Z3282"/>
  <c r="AB3256" i="6"/>
  <c r="Y3283" i="16"/>
  <c r="V3257" i="6"/>
  <c r="AA3284" i="16"/>
  <c r="X3284"/>
  <c r="Z3284"/>
  <c r="V3258" i="6"/>
  <c r="AA3285" i="16"/>
  <c r="W3286"/>
  <c r="Z3286"/>
  <c r="W3287"/>
  <c r="Z3287"/>
  <c r="Z3261" i="6"/>
  <c r="X3261"/>
  <c r="W3288" i="16"/>
  <c r="Z3288"/>
  <c r="Z3262" i="6"/>
  <c r="AD3289" i="16"/>
  <c r="Z3289"/>
  <c r="Z3263" i="6"/>
  <c r="AA3290" i="16"/>
  <c r="X3264" i="6"/>
  <c r="AA3291" i="16"/>
  <c r="AB3265" i="6"/>
  <c r="AA3292" i="16"/>
  <c r="Z3292"/>
  <c r="V3292"/>
  <c r="X3266" i="6"/>
  <c r="AA3293" i="16"/>
  <c r="X3267" i="6"/>
  <c r="AA3294" i="16"/>
  <c r="Z3294"/>
  <c r="Z3268" i="6"/>
  <c r="Y3295" i="16"/>
  <c r="V3295"/>
  <c r="AB3269" i="6"/>
  <c r="V3269"/>
  <c r="W3296" i="16"/>
  <c r="V3296"/>
  <c r="Z3270" i="6"/>
  <c r="W3297" i="16"/>
  <c r="Z3297"/>
  <c r="AB3271" i="6"/>
  <c r="Z3271"/>
  <c r="AA3298" i="16"/>
  <c r="V3298"/>
  <c r="Z3272" i="6"/>
  <c r="AD3299" i="16"/>
  <c r="Z3273" i="6"/>
  <c r="Y3300" i="16"/>
  <c r="X3300"/>
  <c r="AA3301"/>
  <c r="W3302"/>
  <c r="Z3302"/>
  <c r="W3303"/>
  <c r="Z3303"/>
  <c r="Z3277" i="6"/>
  <c r="V3277"/>
  <c r="AD3304" i="16"/>
  <c r="V3304"/>
  <c r="AB3278" i="6"/>
  <c r="AD3305" i="16"/>
  <c r="X3305"/>
  <c r="AB3279" i="6"/>
  <c r="V3279"/>
  <c r="Y3306" i="16"/>
  <c r="V3306"/>
  <c r="X3306"/>
  <c r="AB3280" i="6"/>
  <c r="Y3307" i="16"/>
  <c r="V3307"/>
  <c r="V3281" i="6"/>
  <c r="AA3308" i="16"/>
  <c r="X3308"/>
  <c r="V3308"/>
  <c r="AB3282" i="6"/>
  <c r="W3309" i="16"/>
  <c r="V3283" i="6"/>
  <c r="AD3310" i="16"/>
  <c r="V3310"/>
  <c r="X3284" i="6"/>
  <c r="AD3311" i="16"/>
  <c r="Z3285" i="6"/>
  <c r="X3285"/>
  <c r="Y3312" i="16"/>
  <c r="X3286" i="6"/>
  <c r="Y3313" i="16"/>
  <c r="X3313"/>
  <c r="AB3287" i="6"/>
  <c r="X3287"/>
  <c r="AD3314" i="16"/>
  <c r="Z3314"/>
  <c r="AB3288" i="6"/>
  <c r="W3315" i="16"/>
  <c r="Z3315"/>
  <c r="AA3316"/>
  <c r="Z3316"/>
  <c r="W3317"/>
  <c r="W3318"/>
  <c r="V3318"/>
  <c r="W3319"/>
  <c r="V3319"/>
  <c r="Z3293" i="6"/>
  <c r="X3293"/>
  <c r="W3320" i="16"/>
  <c r="Z3320"/>
  <c r="V3320"/>
  <c r="Z3294" i="6"/>
  <c r="W3321" i="16"/>
  <c r="X3295" i="6"/>
  <c r="AB3295"/>
  <c r="Y3322" i="16"/>
  <c r="V3322"/>
  <c r="AB3296" i="6"/>
  <c r="AD3323" i="16"/>
  <c r="Z3323"/>
  <c r="X3297" i="6"/>
  <c r="W3324" i="16"/>
  <c r="X3324"/>
  <c r="X3298" i="6"/>
  <c r="W3325" i="16"/>
  <c r="Z3299" i="6"/>
  <c r="AA3326" i="16"/>
  <c r="Z3326"/>
  <c r="AB3300" i="6"/>
  <c r="W3327" i="16"/>
  <c r="Z3301" i="6"/>
  <c r="V3301"/>
  <c r="AA3328" i="16"/>
  <c r="Z3302" i="6"/>
  <c r="AD3329" i="16"/>
  <c r="X3329"/>
  <c r="Z3303" i="6"/>
  <c r="AA3330" i="16"/>
  <c r="X3330"/>
  <c r="AB3304" i="6"/>
  <c r="W3331" i="16"/>
  <c r="X3331"/>
  <c r="Z3305" i="6"/>
  <c r="Y3332" i="16"/>
  <c r="V3332"/>
  <c r="X3332"/>
  <c r="AD3333"/>
  <c r="X3333"/>
  <c r="V3307" i="6"/>
  <c r="AA3334" i="16"/>
  <c r="X3334"/>
  <c r="AA3335"/>
  <c r="V3335"/>
  <c r="Z3309" i="6"/>
  <c r="AA3336" i="16"/>
  <c r="Z3336"/>
  <c r="AB3310" i="6"/>
  <c r="W3337" i="16"/>
  <c r="X3337"/>
  <c r="Z3311" i="6"/>
  <c r="V3311"/>
  <c r="Y3338" i="16"/>
  <c r="AB3312" i="6"/>
  <c r="AA3339" i="16"/>
  <c r="V3339"/>
  <c r="Z3313" i="6"/>
  <c r="AA3340" i="16"/>
  <c r="Z3340"/>
  <c r="X3314" i="6"/>
  <c r="W3341" i="16"/>
  <c r="W3342"/>
  <c r="Z3342"/>
  <c r="X3316" i="6"/>
  <c r="Y3343" i="16"/>
  <c r="Z3317" i="6"/>
  <c r="V3317"/>
  <c r="AD3344" i="16"/>
  <c r="X3344"/>
  <c r="X3318" i="6"/>
  <c r="W3345" i="16"/>
  <c r="X3345"/>
  <c r="Z3319" i="6"/>
  <c r="X3319"/>
  <c r="AD3346" i="16"/>
  <c r="X3346"/>
  <c r="V3346"/>
  <c r="AB3320" i="6"/>
  <c r="AD3347" i="16"/>
  <c r="X3347"/>
  <c r="X3321" i="6"/>
  <c r="W3348" i="16"/>
  <c r="Z3348"/>
  <c r="Y3349"/>
  <c r="V3323" i="6"/>
  <c r="AD3350" i="16"/>
  <c r="Z3350"/>
  <c r="W3351"/>
  <c r="X3351"/>
  <c r="X3325" i="6"/>
  <c r="V3325"/>
  <c r="W3352" i="16"/>
  <c r="V3352"/>
  <c r="X3326" i="6"/>
  <c r="AD3353" i="16"/>
  <c r="V3353"/>
  <c r="X3327" i="6"/>
  <c r="Y3354" i="16"/>
  <c r="V3354"/>
  <c r="AB3328" i="6"/>
  <c r="W3355" i="16"/>
  <c r="V3329" i="6"/>
  <c r="Y3356" i="16"/>
  <c r="X3356"/>
  <c r="X3330" i="6"/>
  <c r="AA3357" i="16"/>
  <c r="W3358"/>
  <c r="X3358"/>
  <c r="Z3332" i="6"/>
  <c r="Y3359" i="16"/>
  <c r="AB3333" i="6"/>
  <c r="V3333"/>
  <c r="W3360" i="16"/>
  <c r="V3360"/>
  <c r="X3360"/>
  <c r="Z3334" i="6"/>
  <c r="AA3361" i="16"/>
  <c r="AB3335" i="6"/>
  <c r="W3362" i="16"/>
  <c r="Z3362"/>
  <c r="AB3336" i="6"/>
  <c r="AD3363" i="16"/>
  <c r="Z3337" i="6"/>
  <c r="AD3364" i="16"/>
  <c r="Y3365"/>
  <c r="AD3366"/>
  <c r="Z3366"/>
  <c r="W3367"/>
  <c r="Z3367"/>
  <c r="Z3341" i="6"/>
  <c r="V3341"/>
  <c r="AA3368" i="16"/>
  <c r="Z3368"/>
  <c r="Z3342" i="6"/>
  <c r="W3369" i="16"/>
  <c r="Z3369"/>
  <c r="AB3343" i="6"/>
  <c r="V3343"/>
  <c r="Y3370" i="16"/>
  <c r="X3370"/>
  <c r="V3370"/>
  <c r="AB3344" i="6"/>
  <c r="AD3371" i="16"/>
  <c r="V3371"/>
  <c r="X3345" i="6"/>
  <c r="Y3372" i="16"/>
  <c r="V3372"/>
  <c r="Z3372"/>
  <c r="X3346" i="6"/>
  <c r="Y3373" i="16"/>
  <c r="Z3373"/>
  <c r="V3347" i="6"/>
  <c r="W3374" i="16"/>
  <c r="Z3374"/>
  <c r="X3374"/>
  <c r="X3348" i="6"/>
  <c r="AA3375" i="16"/>
  <c r="X3375"/>
  <c r="Z3349" i="6"/>
  <c r="V3349"/>
  <c r="W3376" i="16"/>
  <c r="V3376"/>
  <c r="X3376"/>
  <c r="Z3350" i="6"/>
  <c r="Y3377" i="16"/>
  <c r="Z3377"/>
  <c r="Z3351" i="6"/>
  <c r="AD3378" i="16"/>
  <c r="X3352" i="6"/>
  <c r="AA3379" i="16"/>
  <c r="AB3353" i="6"/>
  <c r="AD3380" i="16"/>
  <c r="X3380"/>
  <c r="Z3380"/>
  <c r="W3381"/>
  <c r="V3355" i="6"/>
  <c r="AD3382" i="16"/>
  <c r="W3383"/>
  <c r="V3383"/>
  <c r="AB3357" i="6"/>
  <c r="X3357"/>
  <c r="AD3384" i="16"/>
  <c r="X3384"/>
  <c r="Z3358" i="6"/>
  <c r="AD3385" i="16"/>
  <c r="V3385"/>
  <c r="AB3359" i="6"/>
  <c r="AA3386" i="16"/>
  <c r="Z3386"/>
  <c r="X3360" i="6"/>
  <c r="W3387" i="16"/>
  <c r="X3387"/>
  <c r="Z3361" i="6"/>
  <c r="AA3388" i="16"/>
  <c r="X3388"/>
  <c r="Z3362" i="6"/>
  <c r="AD3389" i="16"/>
  <c r="X3363" i="6"/>
  <c r="W3390" i="16"/>
  <c r="V3390"/>
  <c r="AB3364" i="6"/>
  <c r="Y3391" i="16"/>
  <c r="X3391"/>
  <c r="AB3365" i="6"/>
  <c r="X3365"/>
  <c r="AD3392" i="16"/>
  <c r="Z3392"/>
  <c r="Z3366" i="6"/>
  <c r="Y3393" i="16"/>
  <c r="AB3367" i="6"/>
  <c r="Z3367"/>
  <c r="AD3394" i="16"/>
  <c r="X3394"/>
  <c r="V3394"/>
  <c r="Z3368" i="6"/>
  <c r="AA3395" i="16"/>
  <c r="X3395"/>
  <c r="X3369" i="6"/>
  <c r="AD3396" i="16"/>
  <c r="V3396"/>
  <c r="Y3397"/>
  <c r="X3397"/>
  <c r="Z3371" i="6"/>
  <c r="W3398" i="16"/>
  <c r="X3398"/>
  <c r="Y3399"/>
  <c r="Z3373" i="6"/>
  <c r="X3373"/>
  <c r="W3400" i="16"/>
  <c r="V3400"/>
  <c r="Z3374" i="6"/>
  <c r="W3401" i="16"/>
  <c r="X3375" i="6"/>
  <c r="Z3375"/>
  <c r="AA3402" i="16"/>
  <c r="V3402"/>
  <c r="Z3376" i="6"/>
  <c r="W3403" i="16"/>
  <c r="X3403"/>
  <c r="Z3377" i="6"/>
  <c r="Y3404" i="16"/>
  <c r="X3404"/>
  <c r="Z3378" i="6"/>
  <c r="AA3405" i="16"/>
  <c r="V3379" i="6"/>
  <c r="W3406" i="16"/>
  <c r="V3406"/>
  <c r="X3380" i="6"/>
  <c r="Y3407" i="16"/>
  <c r="V3407"/>
  <c r="Z3381" i="6"/>
  <c r="AA3408" i="16"/>
  <c r="Z3408"/>
  <c r="X3382" i="6"/>
  <c r="Y3409" i="16"/>
  <c r="Z3383" i="6"/>
  <c r="Y3410" i="16"/>
  <c r="X3410"/>
  <c r="AB3384" i="6"/>
  <c r="W3411" i="16"/>
  <c r="AB3385" i="6"/>
  <c r="AA3412" i="16"/>
  <c r="Z3412"/>
  <c r="X3412"/>
  <c r="Z3386" i="6"/>
  <c r="AA3413" i="16"/>
  <c r="Z3387" i="6"/>
  <c r="AA3414" i="16"/>
  <c r="X3414"/>
  <c r="AA3415"/>
  <c r="Z3415"/>
  <c r="AB3389" i="6"/>
  <c r="AA3416" i="16"/>
  <c r="Z3416"/>
  <c r="V3390" i="6"/>
  <c r="Y3417" i="16"/>
  <c r="X3391" i="6"/>
  <c r="AD3418" i="16"/>
  <c r="Z3418"/>
  <c r="X3392" i="6"/>
  <c r="AA3419" i="16"/>
  <c r="Z3419"/>
  <c r="AD3420"/>
  <c r="Z3420"/>
  <c r="AB3394" i="6"/>
  <c r="AA3421" i="16"/>
  <c r="V3395" i="6"/>
  <c r="W3422" i="16"/>
  <c r="AD3423"/>
  <c r="X3397" i="6"/>
  <c r="W3424" i="16"/>
  <c r="V3424"/>
  <c r="V3398" i="6"/>
  <c r="AD3425" i="16"/>
  <c r="W3426"/>
  <c r="Z3426"/>
  <c r="AB3400" i="6"/>
  <c r="W3427" i="16"/>
  <c r="W3428"/>
  <c r="Z3428"/>
  <c r="AB3402" i="6"/>
  <c r="Y3429" i="16"/>
  <c r="AB3403" i="6"/>
  <c r="W3430" i="16"/>
  <c r="Z3430"/>
  <c r="AA3431"/>
  <c r="Z3431"/>
  <c r="V3405" i="6"/>
  <c r="X3405"/>
  <c r="W3432" i="16"/>
  <c r="V3432"/>
  <c r="X3432"/>
  <c r="X3406" i="6"/>
  <c r="AD3433" i="16"/>
  <c r="V3407" i="6"/>
  <c r="Z3407"/>
  <c r="W3434" i="16"/>
  <c r="X3434"/>
  <c r="Z3408" i="6"/>
  <c r="AA3435" i="16"/>
  <c r="V3435"/>
  <c r="X3409" i="6"/>
  <c r="Y3436" i="16"/>
  <c r="V3436"/>
  <c r="Z3410" i="6"/>
  <c r="AD3437" i="16"/>
  <c r="AB3411" i="6"/>
  <c r="W3438" i="16"/>
  <c r="X3438"/>
  <c r="Z3412" i="6"/>
  <c r="W3439" i="16"/>
  <c r="X3413" i="6"/>
  <c r="Y3440" i="16"/>
  <c r="Z3440"/>
  <c r="X3440"/>
  <c r="X3414" i="6"/>
  <c r="AA3441" i="16"/>
  <c r="AB3415" i="6"/>
  <c r="V3415"/>
  <c r="AA3442" i="16"/>
  <c r="Z3442"/>
  <c r="X3442"/>
  <c r="AB3416" i="6"/>
  <c r="AA3443" i="16"/>
  <c r="V3443"/>
  <c r="V3417" i="6"/>
  <c r="Y3444" i="16"/>
  <c r="X3444"/>
  <c r="Z3418" i="6"/>
  <c r="W3445" i="16"/>
  <c r="AB3419" i="6"/>
  <c r="Y3446" i="16"/>
  <c r="X3420" i="6"/>
  <c r="W3447" i="16"/>
  <c r="X3421" i="6"/>
  <c r="AA3448" i="16"/>
  <c r="X3422" i="6"/>
  <c r="AD3449" i="16"/>
  <c r="X3423" i="6"/>
  <c r="Y3450" i="16"/>
  <c r="V3450"/>
  <c r="AA3451"/>
  <c r="V3451"/>
  <c r="W3452"/>
  <c r="X3452"/>
  <c r="V3426" i="6"/>
  <c r="AA3453" i="16"/>
  <c r="Z3453"/>
  <c r="AA3454"/>
  <c r="V3454"/>
  <c r="X3428" i="6"/>
  <c r="Y3455" i="16"/>
  <c r="Z3455"/>
  <c r="AB3429" i="6"/>
  <c r="AD3456" i="16"/>
  <c r="V3456"/>
  <c r="Z3456"/>
  <c r="AB3430" i="6"/>
  <c r="AA3457" i="16"/>
  <c r="V3431" i="6"/>
  <c r="AB3431"/>
  <c r="AA3458" i="16"/>
  <c r="V3458"/>
  <c r="AA3459"/>
  <c r="X3459"/>
  <c r="Z3433" i="6"/>
  <c r="W3460" i="16"/>
  <c r="X3460"/>
  <c r="X3434" i="6"/>
  <c r="AD3461" i="16"/>
  <c r="AD3462"/>
  <c r="X3462"/>
  <c r="V3462"/>
  <c r="Z3436" i="6"/>
  <c r="W3463" i="16"/>
  <c r="V3463"/>
  <c r="X3437" i="6"/>
  <c r="W3464" i="16"/>
  <c r="V3464"/>
  <c r="Z3438" i="6"/>
  <c r="Y3465" i="16"/>
  <c r="X3439" i="6"/>
  <c r="AB3439"/>
  <c r="W3466" i="16"/>
  <c r="V3466"/>
  <c r="AD3467"/>
  <c r="X3441" i="6"/>
  <c r="AA3468" i="16"/>
  <c r="V3468"/>
  <c r="Z3442" i="6"/>
  <c r="W3469" i="16"/>
  <c r="AA3470"/>
  <c r="Z3470"/>
  <c r="X3444" i="6"/>
  <c r="AA3471" i="16"/>
  <c r="V3471"/>
  <c r="V3445" i="6"/>
  <c r="Y3472" i="16"/>
  <c r="Z3472"/>
  <c r="V3446" i="6"/>
  <c r="W3473" i="16"/>
  <c r="Z3447" i="6"/>
  <c r="AB3447"/>
  <c r="AA3474" i="16"/>
  <c r="X3474"/>
  <c r="AD3475"/>
  <c r="V3475"/>
  <c r="V3449" i="6"/>
  <c r="Y3476" i="16"/>
  <c r="X3476"/>
  <c r="Z3450" i="6"/>
  <c r="Y3477" i="16"/>
  <c r="AA3478"/>
  <c r="Z3452" i="6"/>
  <c r="Y3479" i="16"/>
  <c r="X3453" i="6"/>
  <c r="AD3480" i="16"/>
  <c r="V3480"/>
  <c r="X3454" i="6"/>
  <c r="AD3481" i="16"/>
  <c r="V3481"/>
  <c r="X3455" i="6"/>
  <c r="Z3455"/>
  <c r="Y3482" i="16"/>
  <c r="X3482"/>
  <c r="W3483"/>
  <c r="Z3483"/>
  <c r="V3457" i="6"/>
  <c r="AA3484" i="16"/>
  <c r="Z3484"/>
  <c r="V3484"/>
  <c r="X3458" i="6"/>
  <c r="Z3458"/>
  <c r="AD3485" i="16"/>
  <c r="V3459" i="6"/>
  <c r="W3486" i="16"/>
  <c r="Z3486"/>
  <c r="X3486"/>
  <c r="Z3460" i="6"/>
  <c r="AD3487" i="16"/>
  <c r="X3487"/>
  <c r="X3461" i="6"/>
  <c r="Y3488" i="16"/>
  <c r="Z3488"/>
  <c r="X3462" i="6"/>
  <c r="AA3489" i="16"/>
  <c r="AB3463" i="6"/>
  <c r="V3463"/>
  <c r="W3490" i="16"/>
  <c r="V3490"/>
  <c r="W3491"/>
  <c r="V3491"/>
  <c r="W3492"/>
  <c r="Z3492"/>
  <c r="X3466" i="6"/>
  <c r="AB3466"/>
  <c r="AD3493" i="16"/>
  <c r="AD3494"/>
  <c r="Z3494"/>
  <c r="AB3468" i="6"/>
  <c r="Y3495" i="16"/>
  <c r="X3469" i="6"/>
  <c r="AA3496" i="16"/>
  <c r="Z3470" i="6"/>
  <c r="AD3497" i="16"/>
  <c r="AB3471" i="6"/>
  <c r="V3471"/>
  <c r="Y3498" i="16"/>
  <c r="Z3498"/>
  <c r="W3499"/>
  <c r="X3499"/>
  <c r="AA3500"/>
  <c r="Z3500"/>
  <c r="X3474" i="6"/>
  <c r="AB3474"/>
  <c r="AD3501" i="16"/>
  <c r="X3475" i="6"/>
  <c r="AD3502" i="16"/>
  <c r="V3502"/>
  <c r="Z3476" i="6"/>
  <c r="Y3503" i="16"/>
  <c r="X3477" i="6"/>
  <c r="W3504" i="16"/>
  <c r="V3504"/>
  <c r="AB3478" i="6"/>
  <c r="AA3505" i="16"/>
  <c r="Z3479" i="6"/>
  <c r="V3479"/>
  <c r="Y3506" i="16"/>
  <c r="X3506"/>
  <c r="V3506"/>
  <c r="Y3507"/>
  <c r="AA3508"/>
  <c r="X3508"/>
  <c r="X3482" i="6"/>
  <c r="Z3482"/>
  <c r="Z3484"/>
  <c r="V3484"/>
  <c r="X3485"/>
  <c r="V3486"/>
  <c r="X3486"/>
  <c r="X3487"/>
  <c r="V3488"/>
  <c r="Z3488"/>
  <c r="X3489"/>
  <c r="X3490"/>
  <c r="V3490"/>
  <c r="AB3491"/>
  <c r="X3492"/>
  <c r="Z3492"/>
  <c r="X3493"/>
  <c r="V3494"/>
  <c r="AB3494"/>
  <c r="AB3495"/>
  <c r="X3496"/>
  <c r="AB3496"/>
  <c r="X3497"/>
  <c r="V3498"/>
  <c r="Z3498"/>
  <c r="Z3499"/>
  <c r="V3500"/>
  <c r="Z3500"/>
  <c r="X3501"/>
  <c r="V3502"/>
  <c r="Z3502"/>
  <c r="Z3503"/>
  <c r="V3504"/>
  <c r="X3504"/>
  <c r="Z3505"/>
  <c r="V3506"/>
  <c r="AB3506"/>
  <c r="X3507"/>
  <c r="Z3508"/>
  <c r="AB3508"/>
  <c r="V2610" i="16"/>
  <c r="X2584" i="6"/>
  <c r="AB2584"/>
  <c r="AD2611" i="16"/>
  <c r="X2585" i="6"/>
  <c r="V2585"/>
  <c r="AA2612" i="16"/>
  <c r="V2612"/>
  <c r="V2586" i="6"/>
  <c r="AD2613" i="16"/>
  <c r="W2614"/>
  <c r="V2614"/>
  <c r="AB2588" i="6"/>
  <c r="AD2615" i="16"/>
  <c r="Z2615"/>
  <c r="Y2616"/>
  <c r="V2616"/>
  <c r="Z2590" i="6"/>
  <c r="AD2617" i="16"/>
  <c r="X2591" i="6"/>
  <c r="AD2618" i="16"/>
  <c r="AB2592" i="6"/>
  <c r="W2619" i="16"/>
  <c r="X2593" i="6"/>
  <c r="V2593"/>
  <c r="Y2620" i="16"/>
  <c r="Z2620"/>
  <c r="V2594" i="6"/>
  <c r="Z2594"/>
  <c r="Y2621" i="16"/>
  <c r="Z2595" i="6"/>
  <c r="V2595"/>
  <c r="Y2622" i="16"/>
  <c r="X2622"/>
  <c r="AB2596" i="6"/>
  <c r="Y2623" i="16"/>
  <c r="Z2623"/>
  <c r="AB2597" i="6"/>
  <c r="Y2624" i="16"/>
  <c r="AB2598" i="6"/>
  <c r="X2598"/>
  <c r="AA2625" i="16"/>
  <c r="AB2599" i="6"/>
  <c r="AA2626" i="16"/>
  <c r="W2627"/>
  <c r="Z2627"/>
  <c r="Z2601" i="6"/>
  <c r="X2601"/>
  <c r="Y2628" i="16"/>
  <c r="Z2628"/>
  <c r="X2602" i="6"/>
  <c r="AB2602"/>
  <c r="W2629" i="16"/>
  <c r="V2629"/>
  <c r="W2630"/>
  <c r="X2604" i="6"/>
  <c r="Y2631" i="16"/>
  <c r="Z2605" i="6"/>
  <c r="Y2632" i="16"/>
  <c r="AB2606" i="6"/>
  <c r="X2606"/>
  <c r="W2633" i="16"/>
  <c r="V2607" i="6"/>
  <c r="AD2634" i="16"/>
  <c r="Z2634"/>
  <c r="AA2635"/>
  <c r="AB2609" i="6"/>
  <c r="V2609"/>
  <c r="Y2636" i="16"/>
  <c r="Z2636"/>
  <c r="AB2610" i="6"/>
  <c r="Z2610"/>
  <c r="Y2637" i="16"/>
  <c r="Y2638"/>
  <c r="V2638"/>
  <c r="X2612" i="6"/>
  <c r="W2639" i="16"/>
  <c r="Z2639"/>
  <c r="W2640"/>
  <c r="Z2640"/>
  <c r="X2640"/>
  <c r="AB2614" i="6"/>
  <c r="AD2641" i="16"/>
  <c r="AB2615" i="6"/>
  <c r="AD2642" i="16"/>
  <c r="V2642"/>
  <c r="AB2616" i="6"/>
  <c r="AD2643" i="16"/>
  <c r="V2643"/>
  <c r="X2617" i="6"/>
  <c r="AD2644" i="16"/>
  <c r="Z2644"/>
  <c r="Z2618" i="6"/>
  <c r="AD2645" i="16"/>
  <c r="X2645"/>
  <c r="AB2619" i="6"/>
  <c r="Y2646" i="16"/>
  <c r="Z2646"/>
  <c r="V2620" i="6"/>
  <c r="W2647" i="16"/>
  <c r="AA2648"/>
  <c r="Z2622" i="6"/>
  <c r="AD2649" i="16"/>
  <c r="AB2623" i="6"/>
  <c r="V2623"/>
  <c r="AD2650" i="16"/>
  <c r="Z2650"/>
  <c r="X2624" i="6"/>
  <c r="W2651" i="16"/>
  <c r="AB2625" i="6"/>
  <c r="X2625"/>
  <c r="Y2652" i="16"/>
  <c r="Z2652"/>
  <c r="V2652"/>
  <c r="V2626" i="6"/>
  <c r="Y2653" i="16"/>
  <c r="Z2653"/>
  <c r="Z2627" i="6"/>
  <c r="AA2654" i="16"/>
  <c r="Z2654"/>
  <c r="X2628" i="6"/>
  <c r="V2628"/>
  <c r="AA2655" i="16"/>
  <c r="Z2655"/>
  <c r="Z2629" i="6"/>
  <c r="AD2656" i="16"/>
  <c r="X2656"/>
  <c r="AB2630" i="6"/>
  <c r="AD2657" i="16"/>
  <c r="Z2657"/>
  <c r="Z2631" i="6"/>
  <c r="AB2631"/>
  <c r="W2658" i="16"/>
  <c r="V2658"/>
  <c r="Z2632" i="6"/>
  <c r="W2659" i="16"/>
  <c r="V2633" i="6"/>
  <c r="AD2660" i="16"/>
  <c r="X2660"/>
  <c r="V2634" i="6"/>
  <c r="AB2634"/>
  <c r="AA2661" i="16"/>
  <c r="X2635" i="6"/>
  <c r="AB2635"/>
  <c r="W2662" i="16"/>
  <c r="Z2662"/>
  <c r="X2662"/>
  <c r="Z2636" i="6"/>
  <c r="AD2663" i="16"/>
  <c r="Z2663"/>
  <c r="AD2664"/>
  <c r="X2664"/>
  <c r="AB2638" i="6"/>
  <c r="AD2665" i="16"/>
  <c r="AB2639" i="6"/>
  <c r="V2639"/>
  <c r="W2666" i="16"/>
  <c r="V2640" i="6"/>
  <c r="AD2667" i="16"/>
  <c r="X2667"/>
  <c r="Y2668"/>
  <c r="X2668"/>
  <c r="Z2668"/>
  <c r="V2642" i="6"/>
  <c r="AA2669" i="16"/>
  <c r="X2669"/>
  <c r="V2643" i="6"/>
  <c r="AB2643"/>
  <c r="W2670" i="16"/>
  <c r="AB2644" i="6"/>
  <c r="Z2644"/>
  <c r="Y2671" i="16"/>
  <c r="Z2645" i="6"/>
  <c r="W2672" i="16"/>
  <c r="Z2672"/>
  <c r="Z2646" i="6"/>
  <c r="Y2673" i="16"/>
  <c r="AB2647" i="6"/>
  <c r="AA2674" i="16"/>
  <c r="V2674"/>
  <c r="V2648" i="6"/>
  <c r="Z2648"/>
  <c r="Y2675" i="16"/>
  <c r="X2675"/>
  <c r="AA2676"/>
  <c r="V2676"/>
  <c r="X2650" i="6"/>
  <c r="AD2677" i="16"/>
  <c r="V2677"/>
  <c r="AB2651" i="6"/>
  <c r="Y2678" i="16"/>
  <c r="Z2678"/>
  <c r="Z2652" i="6"/>
  <c r="AA2679" i="16"/>
  <c r="X2653" i="6"/>
  <c r="AD2680" i="16"/>
  <c r="V2680"/>
  <c r="Z2680"/>
  <c r="AB2654" i="6"/>
  <c r="AD2681" i="16"/>
  <c r="Z2681"/>
  <c r="Z2655" i="6"/>
  <c r="X2655"/>
  <c r="AD2682" i="16"/>
  <c r="Z2682"/>
  <c r="AB2656" i="6"/>
  <c r="X2656"/>
  <c r="AD2683" i="16"/>
  <c r="V2683"/>
  <c r="W2684"/>
  <c r="X2684"/>
  <c r="AB2658" i="6"/>
  <c r="AA2685" i="16"/>
  <c r="AA2686"/>
  <c r="V2686"/>
  <c r="X2660" i="6"/>
  <c r="Z2660"/>
  <c r="AD2687" i="16"/>
  <c r="AD2688"/>
  <c r="Z2688"/>
  <c r="V2688"/>
  <c r="AB2662" i="6"/>
  <c r="Z2662"/>
  <c r="AD2689" i="16"/>
  <c r="V2663" i="6"/>
  <c r="AB2663"/>
  <c r="Y2690" i="16"/>
  <c r="X2690"/>
  <c r="Y2691"/>
  <c r="X2691"/>
  <c r="Z2665" i="6"/>
  <c r="V2665"/>
  <c r="Y2692" i="16"/>
  <c r="V2692"/>
  <c r="V2666" i="6"/>
  <c r="AD2693" i="16"/>
  <c r="Z2693"/>
  <c r="W2694"/>
  <c r="X2694"/>
  <c r="AB2668" i="6"/>
  <c r="Z2668"/>
  <c r="AA2695" i="16"/>
  <c r="AB2669" i="6"/>
  <c r="W2696" i="16"/>
  <c r="V2696"/>
  <c r="Z2670" i="6"/>
  <c r="W2697" i="16"/>
  <c r="V2671" i="6"/>
  <c r="Y2698" i="16"/>
  <c r="V2698"/>
  <c r="AB2672" i="6"/>
  <c r="AA2699" i="16"/>
  <c r="AB2673" i="6"/>
  <c r="AA2700" i="16"/>
  <c r="X2700"/>
  <c r="AB2674" i="6"/>
  <c r="Y2701" i="16"/>
  <c r="AB2675" i="6"/>
  <c r="AD2702" i="16"/>
  <c r="V2702"/>
  <c r="Y2703"/>
  <c r="X2703"/>
  <c r="V2677" i="6"/>
  <c r="AB2677"/>
  <c r="Y2704" i="16"/>
  <c r="V2704"/>
  <c r="V2678" i="6"/>
  <c r="W2705" i="16"/>
  <c r="X2679" i="6"/>
  <c r="W2706" i="16"/>
  <c r="AB2680" i="6"/>
  <c r="AD2707" i="16"/>
  <c r="V2707"/>
  <c r="AB2681" i="6"/>
  <c r="Y2708" i="16"/>
  <c r="Z2708"/>
  <c r="Z2682" i="6"/>
  <c r="Y2709" i="16"/>
  <c r="AB2683" i="6"/>
  <c r="Y2710" i="16"/>
  <c r="V2710"/>
  <c r="Z2684" i="6"/>
  <c r="W2711" i="16"/>
  <c r="X2685" i="6"/>
  <c r="AA2712" i="16"/>
  <c r="X2712"/>
  <c r="X2686" i="6"/>
  <c r="AD2713" i="16"/>
  <c r="X2713"/>
  <c r="V2687" i="6"/>
  <c r="Y2714" i="16"/>
  <c r="V2714"/>
  <c r="V2688" i="6"/>
  <c r="Z2688"/>
  <c r="Y2715" i="16"/>
  <c r="Z2689" i="6"/>
  <c r="AD2716" i="16"/>
  <c r="X2716"/>
  <c r="X2690" i="6"/>
  <c r="AD2717" i="16"/>
  <c r="Z2691" i="6"/>
  <c r="W2718" i="16"/>
  <c r="V2718"/>
  <c r="Z2692" i="6"/>
  <c r="AD2719" i="16"/>
  <c r="AB2693" i="6"/>
  <c r="Y2720" i="16"/>
  <c r="V2694" i="6"/>
  <c r="AB2694"/>
  <c r="AD2721" i="16"/>
  <c r="AB2695" i="6"/>
  <c r="AD2722" i="16"/>
  <c r="X2722"/>
  <c r="V2696" i="6"/>
  <c r="AD2723" i="16"/>
  <c r="AA2724"/>
  <c r="V2724"/>
  <c r="Z2724"/>
  <c r="V2698" i="6"/>
  <c r="Y2725" i="16"/>
  <c r="Z2725"/>
  <c r="Z2699" i="6"/>
  <c r="AD2726" i="16"/>
  <c r="Z2700" i="6"/>
  <c r="Y2727" i="16"/>
  <c r="V2727"/>
  <c r="AA2728"/>
  <c r="Z2728"/>
  <c r="Z2702" i="6"/>
  <c r="W2729" i="16"/>
  <c r="Z2729"/>
  <c r="V2703" i="6"/>
  <c r="Y2730" i="16"/>
  <c r="V2704" i="6"/>
  <c r="Z2704"/>
  <c r="AD2731" i="16"/>
  <c r="X2731"/>
  <c r="AB2705" i="6"/>
  <c r="Y2732" i="16"/>
  <c r="X2732"/>
  <c r="V2706" i="6"/>
  <c r="AD2733" i="16"/>
  <c r="Z2733"/>
  <c r="V2707" i="6"/>
  <c r="AD2734" i="16"/>
  <c r="V2734"/>
  <c r="X2734"/>
  <c r="AB2708" i="6"/>
  <c r="Y2735" i="16"/>
  <c r="Y2736"/>
  <c r="Z2736"/>
  <c r="Z2710" i="6"/>
  <c r="V2710"/>
  <c r="AD2737" i="16"/>
  <c r="Z2711" i="6"/>
  <c r="Y2738" i="16"/>
  <c r="X2738"/>
  <c r="Z2712" i="6"/>
  <c r="AD2739" i="16"/>
  <c r="Y2740"/>
  <c r="X2740"/>
  <c r="Z2714" i="6"/>
  <c r="X2714"/>
  <c r="AA2741" i="16"/>
  <c r="AA2742"/>
  <c r="V2742"/>
  <c r="Z2716" i="6"/>
  <c r="AA2743" i="16"/>
  <c r="X2743"/>
  <c r="AA2744"/>
  <c r="Z2718" i="6"/>
  <c r="X2718"/>
  <c r="Y2745" i="16"/>
  <c r="V2719" i="6"/>
  <c r="Y2746" i="16"/>
  <c r="Z2746"/>
  <c r="V2720" i="6"/>
  <c r="X2720"/>
  <c r="AD2747" i="16"/>
  <c r="AB2721" i="6"/>
  <c r="Y2748" i="16"/>
  <c r="V2748"/>
  <c r="Z2748"/>
  <c r="AB2722" i="6"/>
  <c r="Z2722"/>
  <c r="Y2749" i="16"/>
  <c r="V2749"/>
  <c r="W2750"/>
  <c r="X2750"/>
  <c r="V2750"/>
  <c r="X2724" i="6"/>
  <c r="W2751" i="16"/>
  <c r="AB2725" i="6"/>
  <c r="Y2752" i="16"/>
  <c r="Z2726" i="6"/>
  <c r="V2726"/>
  <c r="Y2753" i="16"/>
  <c r="X2727" i="6"/>
  <c r="Z2727"/>
  <c r="W2754" i="16"/>
  <c r="V2754"/>
  <c r="AB2728" i="6"/>
  <c r="Z2728"/>
  <c r="AA2755" i="16"/>
  <c r="Z2729" i="6"/>
  <c r="Y2756" i="16"/>
  <c r="V2756"/>
  <c r="X2756"/>
  <c r="X2730" i="6"/>
  <c r="AA2757" i="16"/>
  <c r="AB2731" i="6"/>
  <c r="Y2758" i="16"/>
  <c r="V2758"/>
  <c r="AB2732" i="6"/>
  <c r="Y2759" i="16"/>
  <c r="X2759"/>
  <c r="W2760"/>
  <c r="X2760"/>
  <c r="V2734" i="6"/>
  <c r="Z2734"/>
  <c r="W2761" i="16"/>
  <c r="X2735" i="6"/>
  <c r="Y2762" i="16"/>
  <c r="Z2762"/>
  <c r="AB2736" i="6"/>
  <c r="AD2763" i="16"/>
  <c r="Z2763"/>
  <c r="X2737" i="6"/>
  <c r="W2764" i="16"/>
  <c r="AB2738" i="6"/>
  <c r="AD2765" i="16"/>
  <c r="X2739" i="6"/>
  <c r="AD2766" i="16"/>
  <c r="V2766"/>
  <c r="Z2740" i="6"/>
  <c r="AD2767" i="16"/>
  <c r="V2767"/>
  <c r="AB2741" i="6"/>
  <c r="AD2768" i="16"/>
  <c r="Z2768"/>
  <c r="X2768"/>
  <c r="V2742" i="6"/>
  <c r="Z2742"/>
  <c r="W2769" i="16"/>
  <c r="X2769"/>
  <c r="X2743" i="6"/>
  <c r="AD2770" i="16"/>
  <c r="Z2770"/>
  <c r="X2744" i="6"/>
  <c r="Y2771" i="16"/>
  <c r="Z2745" i="6"/>
  <c r="Y2772" i="16"/>
  <c r="V2772"/>
  <c r="X2746" i="6"/>
  <c r="AD2773" i="16"/>
  <c r="V2747" i="6"/>
  <c r="AB2747"/>
  <c r="AD2774" i="16"/>
  <c r="V2774"/>
  <c r="AB2748" i="6"/>
  <c r="Y2775" i="16"/>
  <c r="Z2775"/>
  <c r="AD2776"/>
  <c r="Z2776"/>
  <c r="V2750" i="6"/>
  <c r="Z2750"/>
  <c r="Y2777" i="16"/>
  <c r="X2751" i="6"/>
  <c r="Z2751"/>
  <c r="AA2778" i="16"/>
  <c r="V2778"/>
  <c r="X2778"/>
  <c r="AB2752" i="6"/>
  <c r="AA2779" i="16"/>
  <c r="Z2779"/>
  <c r="AD2780"/>
  <c r="X2780"/>
  <c r="Z2780"/>
  <c r="V2754" i="6"/>
  <c r="X2754"/>
  <c r="W2781" i="16"/>
  <c r="Z2781"/>
  <c r="Z2755" i="6"/>
  <c r="W2782" i="16"/>
  <c r="Z2782"/>
  <c r="AA2783"/>
  <c r="Z2757" i="6"/>
  <c r="AB2757"/>
  <c r="Y2784" i="16"/>
  <c r="Z2784"/>
  <c r="V2784"/>
  <c r="V2758" i="6"/>
  <c r="Z2758"/>
  <c r="W2785" i="16"/>
  <c r="X2759" i="6"/>
  <c r="AB2759"/>
  <c r="W2786" i="16"/>
  <c r="Z2786"/>
  <c r="X2760" i="6"/>
  <c r="AB2760"/>
  <c r="AD2787" i="16"/>
  <c r="Z2787"/>
  <c r="AA2788"/>
  <c r="V2788"/>
  <c r="X2762" i="6"/>
  <c r="AA2789" i="16"/>
  <c r="V2789"/>
  <c r="V2763" i="6"/>
  <c r="AD2790" i="16"/>
  <c r="V2790"/>
  <c r="V2764" i="6"/>
  <c r="Y2791" i="16"/>
  <c r="X2791"/>
  <c r="AB2765" i="6"/>
  <c r="W2792" i="16"/>
  <c r="V2792"/>
  <c r="V2766" i="6"/>
  <c r="Z2766"/>
  <c r="W2793" i="16"/>
  <c r="V2767" i="6"/>
  <c r="W2794" i="16"/>
  <c r="V2794"/>
  <c r="V2768" i="6"/>
  <c r="X2768"/>
  <c r="W2795" i="16"/>
  <c r="AA2796"/>
  <c r="V2796"/>
  <c r="W2797"/>
  <c r="AB2771" i="6"/>
  <c r="AA2798" i="16"/>
  <c r="Z2798"/>
  <c r="X2772" i="6"/>
  <c r="Y2799" i="16"/>
  <c r="X2799"/>
  <c r="AB2773" i="6"/>
  <c r="AA2800" i="16"/>
  <c r="V2774" i="6"/>
  <c r="Z2774"/>
  <c r="AD2801" i="16"/>
  <c r="AB2775" i="6"/>
  <c r="W2802" i="16"/>
  <c r="V2802"/>
  <c r="X2802"/>
  <c r="X2776" i="6"/>
  <c r="Z2776"/>
  <c r="W2803" i="16"/>
  <c r="Z2777" i="6"/>
  <c r="Y2804" i="16"/>
  <c r="V2804"/>
  <c r="AA2805"/>
  <c r="Z2805"/>
  <c r="V2779" i="6"/>
  <c r="X2779"/>
  <c r="Y2806" i="16"/>
  <c r="Z2806"/>
  <c r="X2806"/>
  <c r="V2780" i="6"/>
  <c r="AD2807" i="16"/>
  <c r="V2807"/>
  <c r="X2781" i="6"/>
  <c r="AA2808" i="16"/>
  <c r="V2808"/>
  <c r="X2808"/>
  <c r="Z2782" i="6"/>
  <c r="Y2809" i="16"/>
  <c r="V2809"/>
  <c r="X2783" i="6"/>
  <c r="V2783"/>
  <c r="AA2810" i="16"/>
  <c r="X2810"/>
  <c r="Z2810"/>
  <c r="AB2784" i="6"/>
  <c r="X2784"/>
  <c r="AD2811" i="16"/>
  <c r="V2811"/>
  <c r="Z2785" i="6"/>
  <c r="AD2812" i="16"/>
  <c r="X2812"/>
  <c r="V2812"/>
  <c r="AB2786" i="6"/>
  <c r="X2786"/>
  <c r="AA2813" i="16"/>
  <c r="V2813"/>
  <c r="AD2814"/>
  <c r="X2814"/>
  <c r="X2788" i="6"/>
  <c r="Y2815" i="16"/>
  <c r="X2815"/>
  <c r="AB2789" i="6"/>
  <c r="W2816" i="16"/>
  <c r="X2816"/>
  <c r="V2790" i="6"/>
  <c r="Z2790"/>
  <c r="AD2817" i="16"/>
  <c r="V2817"/>
  <c r="X2791" i="6"/>
  <c r="V2791"/>
  <c r="W2818" i="16"/>
  <c r="X2818"/>
  <c r="V2818"/>
  <c r="AB2792" i="6"/>
  <c r="W2819" i="16"/>
  <c r="X2819"/>
  <c r="X2793" i="6"/>
  <c r="Y2820" i="16"/>
  <c r="V2794" i="6"/>
  <c r="Y2821" i="16"/>
  <c r="X2821"/>
  <c r="V2795" i="6"/>
  <c r="W2822" i="16"/>
  <c r="V2822"/>
  <c r="Z2796" i="6"/>
  <c r="AD2823" i="16"/>
  <c r="AB2797" i="6"/>
  <c r="Y2824" i="16"/>
  <c r="V2824"/>
  <c r="Z2798" i="6"/>
  <c r="V2798"/>
  <c r="AD2825" i="16"/>
  <c r="Z2825"/>
  <c r="X2799" i="6"/>
  <c r="AB2799"/>
  <c r="AA2826" i="16"/>
  <c r="Z2826"/>
  <c r="Z2800" i="6"/>
  <c r="AB2800"/>
  <c r="AD2827" i="16"/>
  <c r="X2801" i="6"/>
  <c r="Y2828" i="16"/>
  <c r="V2828"/>
  <c r="AB2802" i="6"/>
  <c r="Y2829" i="16"/>
  <c r="V2829"/>
  <c r="W2830"/>
  <c r="Z2830"/>
  <c r="AA2831"/>
  <c r="V2831"/>
  <c r="X2805" i="6"/>
  <c r="AB2805"/>
  <c r="W2832" i="16"/>
  <c r="V2832"/>
  <c r="Z2806" i="6"/>
  <c r="V2806"/>
  <c r="Y2833" i="16"/>
  <c r="V2833"/>
  <c r="X2807" i="6"/>
  <c r="W2834" i="16"/>
  <c r="X2834"/>
  <c r="Z2834"/>
  <c r="AB2808" i="6"/>
  <c r="Z2808"/>
  <c r="AA2835" i="16"/>
  <c r="W2836"/>
  <c r="V2836"/>
  <c r="V2810" i="6"/>
  <c r="Z2810"/>
  <c r="W2837" i="16"/>
  <c r="AA2838"/>
  <c r="Z2838"/>
  <c r="Z2812" i="6"/>
  <c r="Y2839" i="16"/>
  <c r="W2840"/>
  <c r="Z2814" i="6"/>
  <c r="V2814"/>
  <c r="AA2841" i="16"/>
  <c r="V2841"/>
  <c r="X2815" i="6"/>
  <c r="Z2815"/>
  <c r="AD2842" i="16"/>
  <c r="V2842"/>
  <c r="X2816" i="6"/>
  <c r="AA2843" i="16"/>
  <c r="Y2844"/>
  <c r="V2844"/>
  <c r="Z2844"/>
  <c r="AB2818" i="6"/>
  <c r="Z2818"/>
  <c r="AD2845" i="16"/>
  <c r="X2845"/>
  <c r="Z2819" i="6"/>
  <c r="X2819"/>
  <c r="Y2846" i="16"/>
  <c r="Z2846"/>
  <c r="Y2847"/>
  <c r="Z2847"/>
  <c r="X2821" i="6"/>
  <c r="AB2821"/>
  <c r="Y2848" i="16"/>
  <c r="V2848"/>
  <c r="Z2822" i="6"/>
  <c r="V2822"/>
  <c r="W2849" i="16"/>
  <c r="X2849"/>
  <c r="X2823" i="6"/>
  <c r="AB2823"/>
  <c r="W2850" i="16"/>
  <c r="Z2824" i="6"/>
  <c r="AB2824"/>
  <c r="W2851" i="16"/>
  <c r="V2851"/>
  <c r="AD2852"/>
  <c r="X2852"/>
  <c r="V2852"/>
  <c r="Z2826" i="6"/>
  <c r="W2853" i="16"/>
  <c r="AB2827" i="6"/>
  <c r="AD2854" i="16"/>
  <c r="V2854"/>
  <c r="X2854"/>
  <c r="Y2855"/>
  <c r="X2855"/>
  <c r="AB2829" i="6"/>
  <c r="Y2856" i="16"/>
  <c r="V2830" i="6"/>
  <c r="Z2830"/>
  <c r="Y2857" i="16"/>
  <c r="X2831" i="6"/>
  <c r="Z2831"/>
  <c r="AA2858" i="16"/>
  <c r="V2858"/>
  <c r="Z2858"/>
  <c r="Z2832" i="6"/>
  <c r="W2859" i="16"/>
  <c r="Z2859"/>
  <c r="AA2860"/>
  <c r="X2860"/>
  <c r="V2834" i="6"/>
  <c r="AA2861" i="16"/>
  <c r="V2835" i="6"/>
  <c r="Y2862" i="16"/>
  <c r="V2862"/>
  <c r="AB2836" i="6"/>
  <c r="AD2863" i="16"/>
  <c r="Z2837" i="6"/>
  <c r="AD2864" i="16"/>
  <c r="V2864"/>
  <c r="Z2864"/>
  <c r="W2865"/>
  <c r="X2865"/>
  <c r="AB2839" i="6"/>
  <c r="AA2866" i="16"/>
  <c r="Z2866"/>
  <c r="X2866"/>
  <c r="X2840" i="6"/>
  <c r="AD2867" i="16"/>
  <c r="X2867"/>
  <c r="Z2841" i="6"/>
  <c r="AA2868" i="16"/>
  <c r="X2868"/>
  <c r="AA2869"/>
  <c r="X2869"/>
  <c r="Z2843" i="6"/>
  <c r="AA2870" i="16"/>
  <c r="V2870"/>
  <c r="AB2844" i="6"/>
  <c r="V2844"/>
  <c r="W2871" i="16"/>
  <c r="AD2872"/>
  <c r="V2872"/>
  <c r="X2872"/>
  <c r="V2846" i="6"/>
  <c r="AA2873" i="16"/>
  <c r="X2873"/>
  <c r="V2847" i="6"/>
  <c r="Y2874" i="16"/>
  <c r="V2874"/>
  <c r="AD2875"/>
  <c r="Z2849" i="6"/>
  <c r="W2876" i="16"/>
  <c r="V2876"/>
  <c r="Y2877"/>
  <c r="X2877"/>
  <c r="Z2851" i="6"/>
  <c r="AA2878" i="16"/>
  <c r="V2878"/>
  <c r="Z2878"/>
  <c r="X2852" i="6"/>
  <c r="AB2852"/>
  <c r="Y2879" i="16"/>
  <c r="V2879"/>
  <c r="AD2880"/>
  <c r="X2880"/>
  <c r="AA2881"/>
  <c r="X2881"/>
  <c r="V2855" i="6"/>
  <c r="AA2882" i="16"/>
  <c r="V2882"/>
  <c r="X2882"/>
  <c r="Z2856" i="6"/>
  <c r="AA2883" i="16"/>
  <c r="V2883"/>
  <c r="W2884"/>
  <c r="Z2884"/>
  <c r="AB2858" i="6"/>
  <c r="W2885" i="16"/>
  <c r="Z2885"/>
  <c r="W2886"/>
  <c r="Z2860" i="6"/>
  <c r="Y2887" i="16"/>
  <c r="V2861" i="6"/>
  <c r="AA2888" i="16"/>
  <c r="Z2888"/>
  <c r="V2862" i="6"/>
  <c r="AD2889" i="16"/>
  <c r="Z2889"/>
  <c r="V2863" i="6"/>
  <c r="AB2863"/>
  <c r="Y2890" i="16"/>
  <c r="Z2890"/>
  <c r="V2890"/>
  <c r="AB2864" i="6"/>
  <c r="W2891" i="16"/>
  <c r="V2865" i="6"/>
  <c r="Z2865"/>
  <c r="AD2892" i="16"/>
  <c r="X2892"/>
  <c r="X2866" i="6"/>
  <c r="AA2893" i="16"/>
  <c r="X2867" i="6"/>
  <c r="AA2894" i="16"/>
  <c r="Z2894"/>
  <c r="V2894"/>
  <c r="X2868" i="6"/>
  <c r="AB2868"/>
  <c r="AD2895" i="16"/>
  <c r="X2895"/>
  <c r="V2869" i="6"/>
  <c r="AA2896" i="16"/>
  <c r="X2896"/>
  <c r="Z2870" i="6"/>
  <c r="AD2897" i="16"/>
  <c r="AB2871" i="6"/>
  <c r="AA2898" i="16"/>
  <c r="X2872" i="6"/>
  <c r="AB2872"/>
  <c r="AA2899" i="16"/>
  <c r="AB2873" i="6"/>
  <c r="X2873"/>
  <c r="Y2900" i="16"/>
  <c r="V2900"/>
  <c r="AA2901"/>
  <c r="X2901"/>
  <c r="V2875" i="6"/>
  <c r="AD2902" i="16"/>
  <c r="X2902"/>
  <c r="Z2876" i="6"/>
  <c r="W2903" i="16"/>
  <c r="AD2904"/>
  <c r="V2904"/>
  <c r="V2878" i="6"/>
  <c r="W2905" i="16"/>
  <c r="Y2906"/>
  <c r="V2906"/>
  <c r="Z2906"/>
  <c r="AB2880" i="6"/>
  <c r="W2907" i="16"/>
  <c r="V2907"/>
  <c r="X2881" i="6"/>
  <c r="W2908" i="16"/>
  <c r="X2908"/>
  <c r="AD2909"/>
  <c r="V2909"/>
  <c r="W2910"/>
  <c r="X2910"/>
  <c r="V2884" i="6"/>
  <c r="AA2911" i="16"/>
  <c r="AB2885" i="6"/>
  <c r="AA2912" i="16"/>
  <c r="X2912"/>
  <c r="Z2886" i="6"/>
  <c r="Y2913" i="16"/>
  <c r="Z2887" i="6"/>
  <c r="X2887"/>
  <c r="AD2914" i="16"/>
  <c r="Z2914"/>
  <c r="X2888" i="6"/>
  <c r="AD2915" i="16"/>
  <c r="Z2915"/>
  <c r="AD2916"/>
  <c r="X2916"/>
  <c r="V2916"/>
  <c r="Z2890" i="6"/>
  <c r="X2890"/>
  <c r="Y2917" i="16"/>
  <c r="W2918"/>
  <c r="Z2918"/>
  <c r="V2892" i="6"/>
  <c r="AB2892"/>
  <c r="Y2919" i="16"/>
  <c r="Z2919"/>
  <c r="V2893" i="6"/>
  <c r="Y2920" i="16"/>
  <c r="X2894" i="6"/>
  <c r="Y2921" i="16"/>
  <c r="X2895" i="6"/>
  <c r="Y2922" i="16"/>
  <c r="X2922"/>
  <c r="Z2896" i="6"/>
  <c r="W2923" i="16"/>
  <c r="V2923"/>
  <c r="Y2924"/>
  <c r="Z2898" i="6"/>
  <c r="W2925" i="16"/>
  <c r="V2925"/>
  <c r="Z2899" i="6"/>
  <c r="AA2926" i="16"/>
  <c r="X2926"/>
  <c r="AB2900" i="6"/>
  <c r="Y2927" i="16"/>
  <c r="X2901" i="6"/>
  <c r="Y2928" i="16"/>
  <c r="Z2928"/>
  <c r="Y2929"/>
  <c r="AB2903" i="6"/>
  <c r="W2930" i="16"/>
  <c r="V2930"/>
  <c r="Z2930"/>
  <c r="X2904" i="6"/>
  <c r="W2931" i="16"/>
  <c r="AD2932"/>
  <c r="V2932"/>
  <c r="X2906" i="6"/>
  <c r="AD2933" i="16"/>
  <c r="W2934"/>
  <c r="Z2934"/>
  <c r="X2908" i="6"/>
  <c r="AB2908"/>
  <c r="AD2935" i="16"/>
  <c r="Z2935"/>
  <c r="Z2909" i="6"/>
  <c r="Y2936" i="16"/>
  <c r="V2936"/>
  <c r="AD2937"/>
  <c r="Z2911" i="6"/>
  <c r="W2938" i="16"/>
  <c r="Z2938"/>
  <c r="Z2912" i="6"/>
  <c r="AD2939" i="16"/>
  <c r="AB2913" i="6"/>
  <c r="W2940" i="16"/>
  <c r="X2940"/>
  <c r="V2940"/>
  <c r="AA2941"/>
  <c r="V2915" i="6"/>
  <c r="Z2915"/>
  <c r="AD2942" i="16"/>
  <c r="X2942"/>
  <c r="V2916" i="6"/>
  <c r="W2943" i="16"/>
  <c r="V2917" i="6"/>
  <c r="Y2944" i="16"/>
  <c r="X2918" i="6"/>
  <c r="AD2945" i="16"/>
  <c r="X2945"/>
  <c r="X2919" i="6"/>
  <c r="AD2946" i="16"/>
  <c r="X2946"/>
  <c r="Y2947"/>
  <c r="AB2921" i="6"/>
  <c r="AD2948" i="16"/>
  <c r="X2948"/>
  <c r="Z2948"/>
  <c r="AD2949"/>
  <c r="V2949"/>
  <c r="V2923" i="6"/>
  <c r="W2950" i="16"/>
  <c r="X2950"/>
  <c r="AB2924" i="6"/>
  <c r="Y2951" i="16"/>
  <c r="Z2951"/>
  <c r="AB2925" i="6"/>
  <c r="Y2952" i="16"/>
  <c r="Z2952"/>
  <c r="AD2953"/>
  <c r="V2953"/>
  <c r="X2927" i="6"/>
  <c r="Y2954" i="16"/>
  <c r="Z2928" i="6"/>
  <c r="AB2928"/>
  <c r="AA2955" i="16"/>
  <c r="V2955"/>
  <c r="V2929" i="6"/>
  <c r="X2929"/>
  <c r="Y2956" i="16"/>
  <c r="V2956"/>
  <c r="X2930" i="6"/>
  <c r="AA2957" i="16"/>
  <c r="V2931" i="6"/>
  <c r="AA2958" i="16"/>
  <c r="Z2958"/>
  <c r="X2958"/>
  <c r="W2959"/>
  <c r="X2933" i="6"/>
  <c r="AA2960" i="16"/>
  <c r="X2960"/>
  <c r="X2934" i="6"/>
  <c r="AD2961" i="16"/>
  <c r="V2961"/>
  <c r="X2935" i="6"/>
  <c r="Y2962" i="16"/>
  <c r="X2962"/>
  <c r="X2936" i="6"/>
  <c r="W2963" i="16"/>
  <c r="Z2963"/>
  <c r="X2937" i="6"/>
  <c r="AD2964" i="16"/>
  <c r="X2964"/>
  <c r="V2964"/>
  <c r="AB2938" i="6"/>
  <c r="Y2965" i="16"/>
  <c r="AB2939" i="6"/>
  <c r="Z2939"/>
  <c r="Y2966" i="16"/>
  <c r="Z2966"/>
  <c r="AB2940" i="6"/>
  <c r="AA2967" i="16"/>
  <c r="AD2968"/>
  <c r="Z2968"/>
  <c r="Z2942" i="6"/>
  <c r="W2969" i="16"/>
  <c r="AA2970"/>
  <c r="V2970"/>
  <c r="V2944" i="6"/>
  <c r="Y2971" i="16"/>
  <c r="X2945" i="6"/>
  <c r="Y2972" i="16"/>
  <c r="X2972"/>
  <c r="AD2973"/>
  <c r="V2973"/>
  <c r="AB2947" i="6"/>
  <c r="AD2974" i="16"/>
  <c r="Z2974"/>
  <c r="W2975"/>
  <c r="Z2975"/>
  <c r="V2949" i="6"/>
  <c r="AD2976" i="16"/>
  <c r="X2976"/>
  <c r="Z2976"/>
  <c r="V2950" i="6"/>
  <c r="W2977" i="16"/>
  <c r="Y2978"/>
  <c r="V2978"/>
  <c r="Z2952" i="6"/>
  <c r="W2979" i="16"/>
  <c r="V2979"/>
  <c r="X2953" i="6"/>
  <c r="V2953"/>
  <c r="AD2980" i="16"/>
  <c r="X2980"/>
  <c r="Z2980"/>
  <c r="AA2981"/>
  <c r="V2981"/>
  <c r="AB2955" i="6"/>
  <c r="X2955"/>
  <c r="Y2982" i="16"/>
  <c r="Z2982"/>
  <c r="AB2956" i="6"/>
  <c r="AD2983" i="16"/>
  <c r="AB2957" i="6"/>
  <c r="Y2984" i="16"/>
  <c r="Z2984"/>
  <c r="X2958" i="6"/>
  <c r="AA2985" i="16"/>
  <c r="AB2959" i="6"/>
  <c r="AD2986" i="16"/>
  <c r="Z2986"/>
  <c r="V2986"/>
  <c r="AB2960" i="6"/>
  <c r="V2960"/>
  <c r="W2987" i="16"/>
  <c r="X2987"/>
  <c r="W2988"/>
  <c r="V2988"/>
  <c r="AB2962" i="6"/>
  <c r="AD2989" i="16"/>
  <c r="X2963" i="6"/>
  <c r="Y2990" i="16"/>
  <c r="V2990"/>
  <c r="X2990"/>
  <c r="AA2991"/>
  <c r="V2991"/>
  <c r="AB2965" i="6"/>
  <c r="AA2992" i="16"/>
  <c r="X2992"/>
  <c r="X2966" i="6"/>
  <c r="W2993" i="16"/>
  <c r="X2993"/>
  <c r="Z2967" i="6"/>
  <c r="AD2994" i="16"/>
  <c r="X2994"/>
  <c r="X2968" i="6"/>
  <c r="AD2995" i="16"/>
  <c r="V2995"/>
  <c r="AB2969" i="6"/>
  <c r="AA2996" i="16"/>
  <c r="V2996"/>
  <c r="AA2997"/>
  <c r="X2971" i="6"/>
  <c r="W2998" i="16"/>
  <c r="V2998"/>
  <c r="AB2972" i="6"/>
  <c r="AD2999" i="16"/>
  <c r="Z2999"/>
  <c r="V2973" i="6"/>
  <c r="AD3000" i="16"/>
  <c r="X3000"/>
  <c r="Z2974" i="6"/>
  <c r="AD3001" i="16"/>
  <c r="V2975" i="6"/>
  <c r="AA3002" i="16"/>
  <c r="Z3002"/>
  <c r="AB2976" i="6"/>
  <c r="AA3003" i="16"/>
  <c r="AA3004"/>
  <c r="Z3004"/>
  <c r="W3005"/>
  <c r="V3005"/>
  <c r="AA3006"/>
  <c r="X3006"/>
  <c r="X2980" i="6"/>
  <c r="Y3007" i="16"/>
  <c r="X2981" i="6"/>
  <c r="Z2981"/>
  <c r="AD3008" i="16"/>
  <c r="Z2982" i="6"/>
  <c r="AD3009" i="16"/>
  <c r="V2983" i="6"/>
  <c r="W3010" i="16"/>
  <c r="X3010"/>
  <c r="AB2984" i="6"/>
  <c r="W3011" i="16"/>
  <c r="X3011"/>
  <c r="X2985" i="6"/>
  <c r="W3012" i="16"/>
  <c r="AB2986" i="6"/>
  <c r="AA3013" i="16"/>
  <c r="V3013"/>
  <c r="Z2987" i="6"/>
  <c r="W3014" i="16"/>
  <c r="Z2988" i="6"/>
  <c r="AB2988"/>
  <c r="AD3015" i="16"/>
  <c r="AB2989" i="6"/>
  <c r="Y3016" i="16"/>
  <c r="Z3016"/>
  <c r="Z2990" i="6"/>
  <c r="W3017" i="16"/>
  <c r="AB2991" i="6"/>
  <c r="AD3018" i="16"/>
  <c r="V3018"/>
  <c r="AB2992" i="6"/>
  <c r="Y3019" i="16"/>
  <c r="X3019"/>
  <c r="X2993" i="6"/>
  <c r="Y3020" i="16"/>
  <c r="Z3020"/>
  <c r="AB2994" i="6"/>
  <c r="AA3021" i="16"/>
  <c r="V3021"/>
  <c r="AB2995" i="6"/>
  <c r="V2995"/>
  <c r="W3022" i="16"/>
  <c r="Z3022"/>
  <c r="V3022"/>
  <c r="X2996" i="6"/>
  <c r="Z2996"/>
  <c r="W3023" i="16"/>
  <c r="X2997" i="6"/>
  <c r="W3024" i="16"/>
  <c r="V3024"/>
  <c r="X2998" i="6"/>
  <c r="AD3025" i="16"/>
  <c r="Z2999" i="6"/>
  <c r="AA3026" i="16"/>
  <c r="AB3000" i="6"/>
  <c r="AD3027" i="16"/>
  <c r="V3027"/>
  <c r="Z3001" i="6"/>
  <c r="W3028" i="16"/>
  <c r="Z3028"/>
  <c r="X3002" i="6"/>
  <c r="W3029" i="16"/>
  <c r="AB3003" i="6"/>
  <c r="Z3003"/>
  <c r="AA3030" i="16"/>
  <c r="AB3004" i="6"/>
  <c r="AA3031" i="16"/>
  <c r="Z3031"/>
  <c r="V3005" i="6"/>
  <c r="W3032" i="16"/>
  <c r="X3032"/>
  <c r="V3032"/>
  <c r="AB3006" i="6"/>
  <c r="X3006"/>
  <c r="AA3033" i="16"/>
  <c r="Z3007" i="6"/>
  <c r="W3034" i="16"/>
  <c r="V3034"/>
  <c r="Y3035"/>
  <c r="Z3009" i="6"/>
  <c r="Y3036" i="16"/>
  <c r="Z3036"/>
  <c r="V3010" i="6"/>
  <c r="X3010"/>
  <c r="AA3037" i="16"/>
  <c r="Z3011" i="6"/>
  <c r="X3011"/>
  <c r="W3038" i="16"/>
  <c r="V3038"/>
  <c r="X3038"/>
  <c r="AB3012" i="6"/>
  <c r="X3012"/>
  <c r="AD3039" i="16"/>
  <c r="V3013" i="6"/>
  <c r="AD3040" i="16"/>
  <c r="V3040"/>
  <c r="X3014" i="6"/>
  <c r="AB3014"/>
  <c r="AA3041" i="16"/>
  <c r="V3015" i="6"/>
  <c r="W3042" i="16"/>
  <c r="Z3042"/>
  <c r="X3042"/>
  <c r="Y3043"/>
  <c r="V3017" i="6"/>
  <c r="Y3044" i="16"/>
  <c r="V3018" i="6"/>
  <c r="X3018"/>
  <c r="AA3045" i="16"/>
  <c r="V3045"/>
  <c r="V3019" i="6"/>
  <c r="X3019"/>
  <c r="AA3046" i="16"/>
  <c r="V3046"/>
  <c r="X3020" i="6"/>
  <c r="W3047" i="16"/>
  <c r="AB3021" i="6"/>
  <c r="V3021"/>
  <c r="W3048" i="16"/>
  <c r="V3022" i="6"/>
  <c r="AB3022"/>
  <c r="AD3049" i="16"/>
  <c r="X3023" i="6"/>
  <c r="W3050" i="16"/>
  <c r="V3050"/>
  <c r="Z3024" i="6"/>
  <c r="Y3051" i="16"/>
  <c r="V3051"/>
  <c r="AA3052"/>
  <c r="Z3052"/>
  <c r="V3052"/>
  <c r="AB3026" i="6"/>
  <c r="Y3053" i="16"/>
  <c r="AB3027" i="6"/>
  <c r="X3027"/>
  <c r="Y3054" i="16"/>
  <c r="V3054"/>
  <c r="AB3028" i="6"/>
  <c r="AD3055" i="16"/>
  <c r="V3029" i="6"/>
  <c r="AB3029"/>
  <c r="AA3056" i="16"/>
  <c r="Z3056"/>
  <c r="X3030" i="6"/>
  <c r="V3030"/>
  <c r="AA3057" i="16"/>
  <c r="AB3031" i="6"/>
  <c r="AD3058" i="16"/>
  <c r="V3058"/>
  <c r="X3032" i="6"/>
  <c r="AA3059" i="16"/>
  <c r="X3059"/>
  <c r="AA3060"/>
  <c r="X3060"/>
  <c r="V3060"/>
  <c r="V3034" i="6"/>
  <c r="Y3061" i="16"/>
  <c r="X3061"/>
  <c r="Z3035" i="6"/>
  <c r="X3035"/>
  <c r="AA3062" i="16"/>
  <c r="V3062"/>
  <c r="X3036" i="6"/>
  <c r="AA3063" i="16"/>
  <c r="X3037" i="6"/>
  <c r="AA3064" i="16"/>
  <c r="V3064"/>
  <c r="X3064"/>
  <c r="Z3038" i="6"/>
  <c r="AB3038"/>
  <c r="AD3065" i="16"/>
  <c r="Z3065"/>
  <c r="V3039" i="6"/>
  <c r="Y3066" i="16"/>
  <c r="Z3066"/>
  <c r="V3040" i="6"/>
  <c r="Z3040"/>
  <c r="W3067" i="16"/>
  <c r="Y3068"/>
  <c r="X3068"/>
  <c r="AB3042" i="6"/>
  <c r="AD3069" i="16"/>
  <c r="Z3069"/>
  <c r="V3043" i="6"/>
  <c r="AA3070" i="16"/>
  <c r="Z3070"/>
  <c r="Z3044" i="6"/>
  <c r="W3071" i="16"/>
  <c r="V3045" i="6"/>
  <c r="Y3072" i="16"/>
  <c r="V3072"/>
  <c r="Y3073"/>
  <c r="W3074"/>
  <c r="X3048" i="6"/>
  <c r="W3075" i="16"/>
  <c r="V3075"/>
  <c r="X3049" i="6"/>
  <c r="AD3076" i="16"/>
  <c r="X3076"/>
  <c r="W3077"/>
  <c r="Z3051" i="6"/>
  <c r="AA3078" i="16"/>
  <c r="AB3052" i="6"/>
  <c r="AA3079" i="16"/>
  <c r="X3079"/>
  <c r="Z3053" i="6"/>
  <c r="AA3080" i="16"/>
  <c r="AB3054" i="6"/>
  <c r="Y3081" i="16"/>
  <c r="V3055" i="6"/>
  <c r="AA3082" i="16"/>
  <c r="V3082"/>
  <c r="Z3056" i="6"/>
  <c r="Y3083" i="16"/>
  <c r="W3084"/>
  <c r="V3084"/>
  <c r="AA3085"/>
  <c r="Z3059" i="6"/>
  <c r="AB3059"/>
  <c r="AD3086" i="16"/>
  <c r="V3060" i="6"/>
  <c r="AD3087" i="16"/>
  <c r="V3087"/>
  <c r="V3061" i="6"/>
  <c r="W3088" i="16"/>
  <c r="Z3088"/>
  <c r="V3088"/>
  <c r="V3062" i="6"/>
  <c r="Y3089" i="16"/>
  <c r="Y3090"/>
  <c r="Z3090"/>
  <c r="Z3064" i="6"/>
  <c r="Y3091" i="16"/>
  <c r="W3092"/>
  <c r="Z3092"/>
  <c r="V3066" i="6"/>
  <c r="AD3093" i="16"/>
  <c r="V3067" i="6"/>
  <c r="X3067"/>
  <c r="Y3094" i="16"/>
  <c r="V3068" i="6"/>
  <c r="Y3095" i="16"/>
  <c r="Z3069" i="6"/>
  <c r="Y3096" i="16"/>
  <c r="V3096"/>
  <c r="X3096"/>
  <c r="X3070" i="6"/>
  <c r="W3097" i="16"/>
  <c r="AD3098"/>
  <c r="Z3098"/>
  <c r="V3072" i="6"/>
  <c r="Y3099" i="16"/>
  <c r="AA3100"/>
  <c r="V3100"/>
  <c r="Y3101"/>
  <c r="Z3075" i="6"/>
  <c r="Y3102" i="16"/>
  <c r="X3102"/>
  <c r="V3076" i="6"/>
  <c r="AD3103" i="16"/>
  <c r="AA3104"/>
  <c r="X3104"/>
  <c r="V3078" i="6"/>
  <c r="AA3105" i="16"/>
  <c r="Z3105"/>
  <c r="AA3106"/>
  <c r="X3106"/>
  <c r="X3080" i="6"/>
  <c r="AB3080"/>
  <c r="AD3107" i="16"/>
  <c r="V3107"/>
  <c r="Z3081" i="6"/>
  <c r="Y3108" i="16"/>
  <c r="X3108"/>
  <c r="V3108"/>
  <c r="W3109"/>
  <c r="V3083" i="6"/>
  <c r="AB3083"/>
  <c r="AD3110" i="16"/>
  <c r="Z3084" i="6"/>
  <c r="AA3111" i="16"/>
  <c r="AA3112"/>
  <c r="V3112"/>
  <c r="V3086" i="6"/>
  <c r="AA3113" i="16"/>
  <c r="X3087" i="6"/>
  <c r="Y3114" i="16"/>
  <c r="V3088" i="6"/>
  <c r="X3088"/>
  <c r="Y3115" i="16"/>
  <c r="W3116"/>
  <c r="X3116"/>
  <c r="AA3117"/>
  <c r="Z3117"/>
  <c r="Z3091" i="6"/>
  <c r="Y3118" i="16"/>
  <c r="X3092" i="6"/>
  <c r="Y3119" i="16"/>
  <c r="Z3119"/>
  <c r="V3093" i="6"/>
  <c r="Y3120" i="16"/>
  <c r="X3120"/>
  <c r="Z3094" i="6"/>
  <c r="AA3121" i="16"/>
  <c r="AB3095" i="6"/>
  <c r="AA3122" i="16"/>
  <c r="V3122"/>
  <c r="Z3096" i="6"/>
  <c r="AB3096"/>
  <c r="AD3123" i="16"/>
  <c r="Z3097" i="6"/>
  <c r="Y3124" i="16"/>
  <c r="Z3124"/>
  <c r="AA3125"/>
  <c r="Z3125"/>
  <c r="Z3099" i="6"/>
  <c r="V3099"/>
  <c r="Y3126" i="16"/>
  <c r="V3126"/>
  <c r="V3100" i="6"/>
  <c r="AD3127" i="16"/>
  <c r="V3101" i="6"/>
  <c r="W3128" i="16"/>
  <c r="V3102" i="6"/>
  <c r="AD3129" i="16"/>
  <c r="Z3129"/>
  <c r="Z3103" i="6"/>
  <c r="AD3130" i="16"/>
  <c r="Z3130"/>
  <c r="X3104" i="6"/>
  <c r="AB3104"/>
  <c r="Y3131" i="16"/>
  <c r="AD3132"/>
  <c r="X3132"/>
  <c r="AD3133"/>
  <c r="X3133"/>
  <c r="Z3107" i="6"/>
  <c r="W3134" i="16"/>
  <c r="V3108" i="6"/>
  <c r="Y3135" i="16"/>
  <c r="AA3136"/>
  <c r="X3136"/>
  <c r="Z3110" i="6"/>
  <c r="Y3137" i="16"/>
  <c r="AD3138"/>
  <c r="V3138"/>
  <c r="X3138"/>
  <c r="AB3112" i="6"/>
  <c r="Y3139" i="16"/>
  <c r="Z3139"/>
  <c r="Z3113" i="6"/>
  <c r="AA3140" i="16"/>
  <c r="V3140"/>
  <c r="Z3140"/>
  <c r="AA3141"/>
  <c r="X3141"/>
  <c r="Z3115" i="6"/>
  <c r="AD3142" i="16"/>
  <c r="Z3142"/>
  <c r="V3116" i="6"/>
  <c r="Y3143" i="16"/>
  <c r="V3143"/>
  <c r="X3117" i="6"/>
  <c r="AB3117"/>
  <c r="AA3144" i="16"/>
  <c r="V3144"/>
  <c r="Z3144"/>
  <c r="AB3118" i="6"/>
  <c r="W3145" i="16"/>
  <c r="Z3119" i="6"/>
  <c r="AD3146" i="16"/>
  <c r="AB3120" i="6"/>
  <c r="Y3147" i="16"/>
  <c r="Z3121" i="6"/>
  <c r="AA3148" i="16"/>
  <c r="AD3149"/>
  <c r="V3149"/>
  <c r="AB3123" i="6"/>
  <c r="W3150" i="16"/>
  <c r="AB3124" i="6"/>
  <c r="X3124"/>
  <c r="Y3151" i="16"/>
  <c r="X3151"/>
  <c r="X3125" i="6"/>
  <c r="AA3152" i="16"/>
  <c r="Y3153"/>
  <c r="X3153"/>
  <c r="W3154"/>
  <c r="V3154"/>
  <c r="X3154"/>
  <c r="V3128" i="6"/>
  <c r="Y3155" i="16"/>
  <c r="X3155"/>
  <c r="Z3129" i="6"/>
  <c r="AA3156" i="16"/>
  <c r="W3157"/>
  <c r="Z3131" i="6"/>
  <c r="W3158" i="16"/>
  <c r="X3158"/>
  <c r="Z3158"/>
  <c r="V3132" i="6"/>
  <c r="AD3159" i="16"/>
  <c r="V3159"/>
  <c r="AA3160"/>
  <c r="V3160"/>
  <c r="X3160"/>
  <c r="AB3134" i="6"/>
  <c r="Y3161" i="16"/>
  <c r="Z3161"/>
  <c r="AA3162"/>
  <c r="Z3162"/>
  <c r="X3136" i="6"/>
  <c r="AA3163" i="16"/>
  <c r="V3137" i="6"/>
  <c r="AD3164" i="16"/>
  <c r="V3164"/>
  <c r="Y3165"/>
  <c r="AB3139" i="6"/>
  <c r="V3139"/>
  <c r="W3166" i="16"/>
  <c r="V3166"/>
  <c r="V3140" i="6"/>
  <c r="AA3167" i="16"/>
  <c r="X3167"/>
  <c r="X3141" i="6"/>
  <c r="Y3168" i="16"/>
  <c r="Z3168"/>
  <c r="AA3169"/>
  <c r="X3169"/>
  <c r="AB3143" i="6"/>
  <c r="W3170" i="16"/>
  <c r="V3170"/>
  <c r="Z3170"/>
  <c r="AB3144" i="6"/>
  <c r="AA3171" i="16"/>
  <c r="Z3171"/>
  <c r="X3145" i="6"/>
  <c r="AD3172" i="16"/>
  <c r="AA3173"/>
  <c r="X3173"/>
  <c r="AB3147" i="6"/>
  <c r="Z3147"/>
  <c r="AA3174" i="16"/>
  <c r="Z3174"/>
  <c r="AB3148" i="6"/>
  <c r="Y3175" i="16"/>
  <c r="X3175"/>
  <c r="AB3149" i="6"/>
  <c r="W3176" i="16"/>
  <c r="Z3176"/>
  <c r="AB3150" i="6"/>
  <c r="AD3177" i="16"/>
  <c r="X3177"/>
  <c r="W3178"/>
  <c r="V3178"/>
  <c r="AB3152" i="6"/>
  <c r="AD3179" i="16"/>
  <c r="AD3180"/>
  <c r="Z3180"/>
  <c r="V3154" i="6"/>
  <c r="W3181" i="16"/>
  <c r="Z3181"/>
  <c r="AB3155" i="6"/>
  <c r="AD3182" i="16"/>
  <c r="Z3156" i="6"/>
  <c r="Y3183" i="16"/>
  <c r="X3183"/>
  <c r="X3157" i="6"/>
  <c r="AA3184" i="16"/>
  <c r="X3184"/>
  <c r="V3184"/>
  <c r="Z3158" i="6"/>
  <c r="W3185" i="16"/>
  <c r="V3159" i="6"/>
  <c r="W3186" i="16"/>
  <c r="X3186"/>
  <c r="X3160" i="6"/>
  <c r="W3187" i="16"/>
  <c r="AD3188"/>
  <c r="Z3188"/>
  <c r="AD3189"/>
  <c r="Z3163" i="6"/>
  <c r="W3190" i="16"/>
  <c r="X3190"/>
  <c r="V3190"/>
  <c r="V3164" i="6"/>
  <c r="Y3191" i="16"/>
  <c r="V3191"/>
  <c r="X3165" i="6"/>
  <c r="AB3165"/>
  <c r="W3192" i="16"/>
  <c r="V3192"/>
  <c r="V3166" i="6"/>
  <c r="W3193" i="16"/>
  <c r="X3167" i="6"/>
  <c r="Y3194" i="16"/>
  <c r="V3194"/>
  <c r="X3194"/>
  <c r="Z3168" i="6"/>
  <c r="AB3168"/>
  <c r="AD3195" i="16"/>
  <c r="W3196"/>
  <c r="V3196"/>
  <c r="X3170" i="6"/>
  <c r="AD3197" i="16"/>
  <c r="Z3197"/>
  <c r="Z3171" i="6"/>
  <c r="W3198" i="16"/>
  <c r="Z3198"/>
  <c r="X3172" i="6"/>
  <c r="AD3199" i="16"/>
  <c r="Z3199"/>
  <c r="X3173" i="6"/>
  <c r="Y3200" i="16"/>
  <c r="X3200"/>
  <c r="Y3201"/>
  <c r="AD3202"/>
  <c r="V3202"/>
  <c r="AB3176" i="6"/>
  <c r="V3176"/>
  <c r="Y3203" i="16"/>
  <c r="V3203"/>
  <c r="V3177" i="6"/>
  <c r="AA3204" i="16"/>
  <c r="X3178" i="6"/>
  <c r="W3205" i="16"/>
  <c r="Z3179" i="6"/>
  <c r="W3206" i="16"/>
  <c r="X3206"/>
  <c r="AB3180" i="6"/>
  <c r="AD3207" i="16"/>
  <c r="Z3207"/>
  <c r="V3181" i="6"/>
  <c r="Z3181"/>
  <c r="W3208" i="16"/>
  <c r="X3208"/>
  <c r="X3182" i="6"/>
  <c r="AA3209" i="16"/>
  <c r="AB3183" i="6"/>
  <c r="W3210" i="16"/>
  <c r="Z3210"/>
  <c r="V3184" i="6"/>
  <c r="Y3211" i="16"/>
  <c r="X3185" i="6"/>
  <c r="AA3212" i="16"/>
  <c r="Z3212"/>
  <c r="AB3186" i="6"/>
  <c r="AA3213" i="16"/>
  <c r="X3213"/>
  <c r="X3187" i="6"/>
  <c r="Y3214" i="16"/>
  <c r="Z3214"/>
  <c r="AB3188" i="6"/>
  <c r="AD3215" i="16"/>
  <c r="Z3189" i="6"/>
  <c r="AD3216" i="16"/>
  <c r="X3216"/>
  <c r="AB3190" i="6"/>
  <c r="AA3217" i="16"/>
  <c r="Y3218"/>
  <c r="X3218"/>
  <c r="V3192" i="6"/>
  <c r="Z3192"/>
  <c r="Y3219" i="16"/>
  <c r="Z3219"/>
  <c r="V3193" i="6"/>
  <c r="AA3220" i="16"/>
  <c r="V3194" i="6"/>
  <c r="AA3221" i="16"/>
  <c r="Z3195" i="6"/>
  <c r="AD3222" i="16"/>
  <c r="V3222"/>
  <c r="Z3222"/>
  <c r="Z3196" i="6"/>
  <c r="AA3223" i="16"/>
  <c r="V3197" i="6"/>
  <c r="Z3197"/>
  <c r="Y3224" i="16"/>
  <c r="X3224"/>
  <c r="AA3225"/>
  <c r="AD3226"/>
  <c r="Z3226"/>
  <c r="X3200" i="6"/>
  <c r="W3227" i="16"/>
  <c r="W3228"/>
  <c r="V3228"/>
  <c r="AA3229"/>
  <c r="X3229"/>
  <c r="X3203" i="6"/>
  <c r="Y3230" i="16"/>
  <c r="V3230"/>
  <c r="Z3230"/>
  <c r="X3204" i="6"/>
  <c r="W3231" i="16"/>
  <c r="AB3205" i="6"/>
  <c r="V3205"/>
  <c r="Y3232" i="16"/>
  <c r="Z3232"/>
  <c r="AD3233"/>
  <c r="Z3233"/>
  <c r="AA3234"/>
  <c r="X3234"/>
  <c r="X3208" i="6"/>
  <c r="AD3235" i="16"/>
  <c r="Z3235"/>
  <c r="AA3236"/>
  <c r="X3236"/>
  <c r="Z3236"/>
  <c r="AA3237"/>
  <c r="AB3211" i="6"/>
  <c r="Z3211"/>
  <c r="Y3238" i="16"/>
  <c r="Z3238"/>
  <c r="Z3212" i="6"/>
  <c r="AB3212"/>
  <c r="Y3239" i="16"/>
  <c r="V3239"/>
  <c r="AB3213" i="6"/>
  <c r="AD3240" i="16"/>
  <c r="Z3240"/>
  <c r="W3241"/>
  <c r="Z3241"/>
  <c r="W3242"/>
  <c r="Z3242"/>
  <c r="V3242"/>
  <c r="Z3216" i="6"/>
  <c r="AD3243" i="16"/>
  <c r="W3244"/>
  <c r="Z3244"/>
  <c r="W3245"/>
  <c r="X3245"/>
  <c r="AB3219" i="6"/>
  <c r="V3219"/>
  <c r="W3246" i="16"/>
  <c r="X3246"/>
  <c r="X3220" i="6"/>
  <c r="AD3247" i="16"/>
  <c r="V3247"/>
  <c r="X3221" i="6"/>
  <c r="W3248" i="16"/>
  <c r="X3248"/>
  <c r="Z3222" i="6"/>
  <c r="AD3249" i="16"/>
  <c r="V3223" i="6"/>
  <c r="Y3250" i="16"/>
  <c r="Z3250"/>
  <c r="Z3224" i="6"/>
  <c r="V3224"/>
  <c r="W3251" i="16"/>
  <c r="X3251"/>
  <c r="AD3252"/>
  <c r="X3252"/>
  <c r="V3252"/>
  <c r="AB3226" i="6"/>
  <c r="AA3253" i="16"/>
  <c r="X3227" i="6"/>
  <c r="Z3227"/>
  <c r="Y3254" i="16"/>
  <c r="X3254"/>
  <c r="Z3254"/>
  <c r="X3228" i="6"/>
  <c r="Z3228"/>
  <c r="Y3255" i="16"/>
  <c r="AB3229" i="6"/>
  <c r="W3256" i="16"/>
  <c r="AB3230" i="6"/>
  <c r="W3257" i="16"/>
  <c r="Z3231" i="6"/>
  <c r="Y3258" i="16"/>
  <c r="Z3258"/>
  <c r="V3258"/>
  <c r="X3232" i="6"/>
  <c r="AD3259" i="16"/>
  <c r="Z3259"/>
  <c r="V3233" i="6"/>
  <c r="Y3260" i="16"/>
  <c r="AB3234" i="6"/>
  <c r="Y3261" i="16"/>
  <c r="Z3261"/>
  <c r="V3235" i="6"/>
  <c r="AA3262" i="16"/>
  <c r="Z3262"/>
  <c r="V3262"/>
  <c r="X3236" i="6"/>
  <c r="W3263" i="16"/>
  <c r="V3237" i="6"/>
  <c r="Y3264" i="16"/>
  <c r="X3238" i="6"/>
  <c r="AA3265" i="16"/>
  <c r="AB3239" i="6"/>
  <c r="AA3266" i="16"/>
  <c r="X3266"/>
  <c r="AB3240" i="6"/>
  <c r="W3267" i="16"/>
  <c r="W3268"/>
  <c r="V3268"/>
  <c r="AB3242" i="6"/>
  <c r="W3269" i="16"/>
  <c r="X3269"/>
  <c r="X3243" i="6"/>
  <c r="AD3270" i="16"/>
  <c r="X3270"/>
  <c r="X3244" i="6"/>
  <c r="AA3271" i="16"/>
  <c r="AB3245" i="6"/>
  <c r="AA3272" i="16"/>
  <c r="Z3272"/>
  <c r="AB3246" i="6"/>
  <c r="Y3273" i="16"/>
  <c r="V3247" i="6"/>
  <c r="AD3274" i="16"/>
  <c r="V3274"/>
  <c r="Z3274"/>
  <c r="X3248" i="6"/>
  <c r="AD3275" i="16"/>
  <c r="X3275"/>
  <c r="Y3276"/>
  <c r="AB3250" i="6"/>
  <c r="W3277" i="16"/>
  <c r="X3251" i="6"/>
  <c r="Z3251"/>
  <c r="AA3278" i="16"/>
  <c r="V3278"/>
  <c r="Z3252" i="6"/>
  <c r="W3279" i="16"/>
  <c r="X3253" i="6"/>
  <c r="Y3280" i="16"/>
  <c r="AB3254" i="6"/>
  <c r="W3281" i="16"/>
  <c r="Z3255" i="6"/>
  <c r="Y3282" i="16"/>
  <c r="V3282"/>
  <c r="Z3256" i="6"/>
  <c r="AD3283" i="16"/>
  <c r="Z3283"/>
  <c r="Y3284"/>
  <c r="V3284"/>
  <c r="AB3258" i="6"/>
  <c r="Y3285" i="16"/>
  <c r="V3285"/>
  <c r="X3259" i="6"/>
  <c r="Y3286" i="16"/>
  <c r="V3286"/>
  <c r="AB3260" i="6"/>
  <c r="Y3287" i="16"/>
  <c r="X3287"/>
  <c r="AD3288"/>
  <c r="V3288"/>
  <c r="X3262" i="6"/>
  <c r="W3289" i="16"/>
  <c r="V3289"/>
  <c r="V3263" i="6"/>
  <c r="Y3290" i="16"/>
  <c r="V3290"/>
  <c r="Z3290"/>
  <c r="V3264" i="6"/>
  <c r="Y3291" i="16"/>
  <c r="V3291"/>
  <c r="AD3292"/>
  <c r="AB3266" i="6"/>
  <c r="Z3266"/>
  <c r="Y3293" i="16"/>
  <c r="V3267" i="6"/>
  <c r="W3294" i="16"/>
  <c r="V3294"/>
  <c r="V3268" i="6"/>
  <c r="AD3295" i="16"/>
  <c r="X3269" i="6"/>
  <c r="Y3296" i="16"/>
  <c r="AB3270" i="6"/>
  <c r="AD3297" i="16"/>
  <c r="V3297"/>
  <c r="AD3298"/>
  <c r="X3298"/>
  <c r="Z3298"/>
  <c r="AB3272" i="6"/>
  <c r="W3299" i="16"/>
  <c r="X3299"/>
  <c r="V3273" i="6"/>
  <c r="W3300" i="16"/>
  <c r="Z3300"/>
  <c r="AB3274" i="6"/>
  <c r="X3274"/>
  <c r="Y3301" i="16"/>
  <c r="X3275" i="6"/>
  <c r="V3275"/>
  <c r="AD3302" i="16"/>
  <c r="V3302"/>
  <c r="AB3276" i="6"/>
  <c r="AD3303" i="16"/>
  <c r="V3303"/>
  <c r="AA3304"/>
  <c r="X3278" i="6"/>
  <c r="W3305" i="16"/>
  <c r="AD3306"/>
  <c r="Z3306"/>
  <c r="X3280" i="6"/>
  <c r="W3307" i="16"/>
  <c r="X3307"/>
  <c r="W3308"/>
  <c r="Z3282" i="6"/>
  <c r="X3282"/>
  <c r="AA3309" i="16"/>
  <c r="Z3309"/>
  <c r="X3283" i="6"/>
  <c r="W3310" i="16"/>
  <c r="Z3310"/>
  <c r="AB3284" i="6"/>
  <c r="W3311" i="16"/>
  <c r="AB3285" i="6"/>
  <c r="AA3312" i="16"/>
  <c r="Z3312"/>
  <c r="Z3286" i="6"/>
  <c r="AD3313" i="16"/>
  <c r="Z3313"/>
  <c r="Y3314"/>
  <c r="X3314"/>
  <c r="V3288" i="6"/>
  <c r="AA3315" i="16"/>
  <c r="X3315"/>
  <c r="Y3316"/>
  <c r="X3316"/>
  <c r="V3316"/>
  <c r="V3290" i="6"/>
  <c r="AB3290"/>
  <c r="Y3317" i="16"/>
  <c r="X3317"/>
  <c r="X3291" i="6"/>
  <c r="V3291"/>
  <c r="Y3318" i="16"/>
  <c r="Z3318"/>
  <c r="X3318"/>
  <c r="AB3292" i="6"/>
  <c r="Y3319" i="16"/>
  <c r="Z3319"/>
  <c r="Y3320"/>
  <c r="X3294" i="6"/>
  <c r="AD3321" i="16"/>
  <c r="AA3322"/>
  <c r="V3296" i="6"/>
  <c r="Y3323" i="16"/>
  <c r="V3323"/>
  <c r="AA3324"/>
  <c r="Z3324"/>
  <c r="AB3298" i="6"/>
  <c r="Z3298"/>
  <c r="AA3325" i="16"/>
  <c r="V3299" i="6"/>
  <c r="AD3326" i="16"/>
  <c r="X3300" i="6"/>
  <c r="AD3327" i="16"/>
  <c r="Z3327"/>
  <c r="AB3301" i="6"/>
  <c r="W3328" i="16"/>
  <c r="Z3328"/>
  <c r="AB3302" i="6"/>
  <c r="Y3329" i="16"/>
  <c r="V3303" i="6"/>
  <c r="W3330" i="16"/>
  <c r="V3330"/>
  <c r="Z3330"/>
  <c r="V3304" i="6"/>
  <c r="AD3331" i="16"/>
  <c r="V3331"/>
  <c r="V3305" i="6"/>
  <c r="AD3332" i="16"/>
  <c r="V3306" i="6"/>
  <c r="AB3306"/>
  <c r="W3333" i="16"/>
  <c r="X3307" i="6"/>
  <c r="Y3334" i="16"/>
  <c r="V3334"/>
  <c r="AB3308" i="6"/>
  <c r="AD3335" i="16"/>
  <c r="Y3336"/>
  <c r="X3336"/>
  <c r="X3310" i="6"/>
  <c r="AD3337" i="16"/>
  <c r="Z3337"/>
  <c r="W3338"/>
  <c r="V3338"/>
  <c r="V3312" i="6"/>
  <c r="Y3339" i="16"/>
  <c r="Z3339"/>
  <c r="Y3340"/>
  <c r="X3340"/>
  <c r="V3340"/>
  <c r="V3314" i="6"/>
  <c r="Z3314"/>
  <c r="AD3341" i="16"/>
  <c r="Z3341"/>
  <c r="V3315" i="6"/>
  <c r="Y3342" i="16"/>
  <c r="AB3316" i="6"/>
  <c r="W3343" i="16"/>
  <c r="X3343"/>
  <c r="AA3344"/>
  <c r="Z3344"/>
  <c r="AB3318" i="6"/>
  <c r="AD3345" i="16"/>
  <c r="W3346"/>
  <c r="Z3320" i="6"/>
  <c r="W3347" i="16"/>
  <c r="V3347"/>
  <c r="Y3348"/>
  <c r="V3348"/>
  <c r="Z3322" i="6"/>
  <c r="V3322"/>
  <c r="AA3349" i="16"/>
  <c r="AA3350"/>
  <c r="V3350"/>
  <c r="X3350"/>
  <c r="Z3324" i="6"/>
  <c r="AA3351" i="16"/>
  <c r="AA3352"/>
  <c r="X3352"/>
  <c r="Z3326" i="6"/>
  <c r="W3353" i="16"/>
  <c r="AB3327" i="6"/>
  <c r="AA3354" i="16"/>
  <c r="X3354"/>
  <c r="Z3328" i="6"/>
  <c r="AD3355" i="16"/>
  <c r="X3355"/>
  <c r="AB3329" i="6"/>
  <c r="AD3356" i="16"/>
  <c r="V3356"/>
  <c r="AB3330" i="6"/>
  <c r="V3330"/>
  <c r="AD3357" i="16"/>
  <c r="V3357"/>
  <c r="X3331" i="6"/>
  <c r="Y3358" i="16"/>
  <c r="Z3358"/>
  <c r="AB3332" i="6"/>
  <c r="AD3359" i="16"/>
  <c r="Y3360"/>
  <c r="Z3360"/>
  <c r="X3334" i="6"/>
  <c r="Y3361" i="16"/>
  <c r="Z3335" i="6"/>
  <c r="AA3362" i="16"/>
  <c r="X3362"/>
  <c r="V3362"/>
  <c r="X3336" i="6"/>
  <c r="W3363" i="16"/>
  <c r="AA3364"/>
  <c r="Z3364"/>
  <c r="V3364"/>
  <c r="Z3338" i="6"/>
  <c r="X3338"/>
  <c r="AA3365" i="16"/>
  <c r="X3365"/>
  <c r="X3339" i="6"/>
  <c r="V3339"/>
  <c r="W3366" i="16"/>
  <c r="Z3340" i="6"/>
  <c r="AA3367" i="16"/>
  <c r="X3367"/>
  <c r="AD3368"/>
  <c r="X3368"/>
  <c r="V3342" i="6"/>
  <c r="AA3369" i="16"/>
  <c r="AD3370"/>
  <c r="Z3370"/>
  <c r="V3344" i="6"/>
  <c r="W3371" i="16"/>
  <c r="X3371"/>
  <c r="AA3372"/>
  <c r="Z3346" i="6"/>
  <c r="AB3346"/>
  <c r="W3373" i="16"/>
  <c r="Y3374"/>
  <c r="Z3348" i="6"/>
  <c r="AD3375" i="16"/>
  <c r="AD3376"/>
  <c r="AB3350" i="6"/>
  <c r="AA3377" i="16"/>
  <c r="AB3351" i="6"/>
  <c r="AA3378" i="16"/>
  <c r="X3378"/>
  <c r="V3378"/>
  <c r="AB3352" i="6"/>
  <c r="AD3379" i="16"/>
  <c r="Z3379"/>
  <c r="Y3380"/>
  <c r="V3380"/>
  <c r="X3354" i="6"/>
  <c r="AB3354"/>
  <c r="AA3381" i="16"/>
  <c r="X3355" i="6"/>
  <c r="Y3382" i="16"/>
  <c r="V3382"/>
  <c r="Z3382"/>
  <c r="AB3356" i="6"/>
  <c r="AD3383" i="16"/>
  <c r="Y3384"/>
  <c r="V3384"/>
  <c r="AB3358" i="6"/>
  <c r="AA3385" i="16"/>
  <c r="Z3359" i="6"/>
  <c r="W3386" i="16"/>
  <c r="X3386"/>
  <c r="V3360" i="6"/>
  <c r="Y3387" i="16"/>
  <c r="Y3388"/>
  <c r="Z3388"/>
  <c r="V3388"/>
  <c r="V3362" i="6"/>
  <c r="X3362"/>
  <c r="AA3389" i="16"/>
  <c r="V3363" i="6"/>
  <c r="AD3390" i="16"/>
  <c r="X3390"/>
  <c r="X3364" i="6"/>
  <c r="AD3391" i="16"/>
  <c r="Y3392"/>
  <c r="X3392"/>
  <c r="V3392"/>
  <c r="V3366" i="6"/>
  <c r="AD3393" i="16"/>
  <c r="X3393"/>
  <c r="Y3394"/>
  <c r="V3368" i="6"/>
  <c r="Y3395" i="16"/>
  <c r="V3395"/>
  <c r="AA3396"/>
  <c r="Z3370" i="6"/>
  <c r="X3370"/>
  <c r="W3397" i="16"/>
  <c r="Y3398"/>
  <c r="Z3398"/>
  <c r="Z3372" i="6"/>
  <c r="W3399" i="16"/>
  <c r="V3399"/>
  <c r="V3373" i="6"/>
  <c r="Y3400" i="16"/>
  <c r="X3400"/>
  <c r="V3374" i="6"/>
  <c r="AA3401" i="16"/>
  <c r="AD3402"/>
  <c r="X3376" i="6"/>
  <c r="Y3403" i="16"/>
  <c r="AA3404"/>
  <c r="Z3404"/>
  <c r="V3404"/>
  <c r="X3378" i="6"/>
  <c r="AB3378"/>
  <c r="AD3405" i="16"/>
  <c r="V3405"/>
  <c r="X3379" i="6"/>
  <c r="AA3406" i="16"/>
  <c r="X3406"/>
  <c r="AB3380" i="6"/>
  <c r="AA3407" i="16"/>
  <c r="W3408"/>
  <c r="X3408"/>
  <c r="AB3382" i="6"/>
  <c r="W3409" i="16"/>
  <c r="X3383" i="6"/>
  <c r="W3410" i="16"/>
  <c r="Z3410"/>
  <c r="V3384" i="6"/>
  <c r="AD3411" i="16"/>
  <c r="Z3411"/>
  <c r="V3385" i="6"/>
  <c r="AD3412" i="16"/>
  <c r="V3412"/>
  <c r="X3386" i="6"/>
  <c r="Y3413" i="16"/>
  <c r="X3413"/>
  <c r="X3387" i="6"/>
  <c r="Y3414" i="16"/>
  <c r="Z3414"/>
  <c r="V3414"/>
  <c r="AB3388" i="6"/>
  <c r="AD3415" i="16"/>
  <c r="X3415"/>
  <c r="Y3416"/>
  <c r="V3416"/>
  <c r="AB3390" i="6"/>
  <c r="W3417" i="16"/>
  <c r="V3417"/>
  <c r="Z3391" i="6"/>
  <c r="Y3418" i="16"/>
  <c r="V3418"/>
  <c r="Z3392" i="6"/>
  <c r="AD3419" i="16"/>
  <c r="AB3393" i="6"/>
  <c r="AA3420" i="16"/>
  <c r="X3420"/>
  <c r="Z3394" i="6"/>
  <c r="Y3421" i="16"/>
  <c r="AD3422"/>
  <c r="X3422"/>
  <c r="Z3396" i="6"/>
  <c r="W3423" i="16"/>
  <c r="V3423"/>
  <c r="V3397" i="6"/>
  <c r="AD3424" i="16"/>
  <c r="Z3424"/>
  <c r="AB3398" i="6"/>
  <c r="W3425" i="16"/>
  <c r="AB3399" i="6"/>
  <c r="AD3426" i="16"/>
  <c r="V3426"/>
  <c r="V3400" i="6"/>
  <c r="AD3427" i="16"/>
  <c r="X3427"/>
  <c r="V3401" i="6"/>
  <c r="AD3428" i="16"/>
  <c r="V3428"/>
  <c r="Z3402" i="6"/>
  <c r="AD3429" i="16"/>
  <c r="X3403" i="6"/>
  <c r="AA3430" i="16"/>
  <c r="X3430"/>
  <c r="X3404" i="6"/>
  <c r="Y3431" i="16"/>
  <c r="V3431"/>
  <c r="AA3432"/>
  <c r="V3406" i="6"/>
  <c r="Y3433" i="16"/>
  <c r="X3433"/>
  <c r="AB3407" i="6"/>
  <c r="Y3434" i="16"/>
  <c r="V3434"/>
  <c r="V3408" i="6"/>
  <c r="Y3435" i="16"/>
  <c r="W3436"/>
  <c r="X3436"/>
  <c r="AB3410" i="6"/>
  <c r="W3437" i="16"/>
  <c r="V3437"/>
  <c r="X3411" i="6"/>
  <c r="AD3438" i="16"/>
  <c r="Z3438"/>
  <c r="V3412" i="6"/>
  <c r="Y3439" i="16"/>
  <c r="W3440"/>
  <c r="V3440"/>
  <c r="V3414" i="6"/>
  <c r="AD3441" i="16"/>
  <c r="X3415" i="6"/>
  <c r="W3442" i="16"/>
  <c r="V3416" i="6"/>
  <c r="AD3443" i="16"/>
  <c r="Z3443"/>
  <c r="AA3444"/>
  <c r="V3444"/>
  <c r="V3418" i="6"/>
  <c r="AD3445" i="16"/>
  <c r="AA3446"/>
  <c r="Z3446"/>
  <c r="Z3420" i="6"/>
  <c r="AD3447" i="16"/>
  <c r="W3448"/>
  <c r="V3448"/>
  <c r="X3448"/>
  <c r="AB3422" i="6"/>
  <c r="Z3422"/>
  <c r="AA3449" i="16"/>
  <c r="AB3423" i="6"/>
  <c r="W3450" i="16"/>
  <c r="X3424" i="6"/>
  <c r="AD3451" i="16"/>
  <c r="Z3451"/>
  <c r="X3425" i="6"/>
  <c r="Y3452" i="16"/>
  <c r="Z3452"/>
  <c r="V3452"/>
  <c r="Z3426" i="6"/>
  <c r="W3453" i="16"/>
  <c r="X3427" i="6"/>
  <c r="AD3454" i="16"/>
  <c r="Z3428" i="6"/>
  <c r="AD3455" i="16"/>
  <c r="X3455"/>
  <c r="Y3456"/>
  <c r="X3456"/>
  <c r="X3430" i="6"/>
  <c r="Z3430"/>
  <c r="Y3457" i="16"/>
  <c r="X3457"/>
  <c r="Z3431" i="6"/>
  <c r="AD3458" i="16"/>
  <c r="X3458"/>
  <c r="V3432" i="6"/>
  <c r="AD3459" i="16"/>
  <c r="AA3460"/>
  <c r="Z3460"/>
  <c r="AB3434" i="6"/>
  <c r="W3461" i="16"/>
  <c r="X3435" i="6"/>
  <c r="AA3462" i="16"/>
  <c r="AB3436" i="6"/>
  <c r="AA3463" i="16"/>
  <c r="AD3464"/>
  <c r="Z3464"/>
  <c r="AB3438" i="6"/>
  <c r="V3438"/>
  <c r="AD3465" i="16"/>
  <c r="V3465"/>
  <c r="Z3439" i="6"/>
  <c r="V3439"/>
  <c r="Y3466" i="16"/>
  <c r="X3466"/>
  <c r="Z3466"/>
  <c r="X3440" i="6"/>
  <c r="Y3467" i="16"/>
  <c r="Y3468"/>
  <c r="Z3468"/>
  <c r="X3442" i="6"/>
  <c r="AA3469" i="16"/>
  <c r="X3469"/>
  <c r="X3443" i="6"/>
  <c r="W3470" i="16"/>
  <c r="X3470"/>
  <c r="Z3444" i="6"/>
  <c r="Y3471" i="16"/>
  <c r="AB3445" i="6"/>
  <c r="AD3472" i="16"/>
  <c r="V3472"/>
  <c r="X3472"/>
  <c r="AB3446" i="6"/>
  <c r="Z3446"/>
  <c r="Y3473" i="16"/>
  <c r="X3447" i="6"/>
  <c r="V3447"/>
  <c r="Y3474" i="16"/>
  <c r="V3474"/>
  <c r="X3448" i="6"/>
  <c r="W3475" i="16"/>
  <c r="X3475"/>
  <c r="AD3476"/>
  <c r="Z3476"/>
  <c r="AB3450" i="6"/>
  <c r="W3477" i="16"/>
  <c r="X3451" i="6"/>
  <c r="W3478" i="16"/>
  <c r="X3478"/>
  <c r="V3452" i="6"/>
  <c r="AD3479" i="16"/>
  <c r="W3480"/>
  <c r="Z3480"/>
  <c r="AB3454" i="6"/>
  <c r="Z3454"/>
  <c r="Y3481" i="16"/>
  <c r="Z3481"/>
  <c r="AB3455" i="6"/>
  <c r="W3482" i="16"/>
  <c r="V3482"/>
  <c r="Z3482"/>
  <c r="V3456" i="6"/>
  <c r="Y3483" i="16"/>
  <c r="Y3484"/>
  <c r="X3484"/>
  <c r="Y3485"/>
  <c r="AD3486"/>
  <c r="X3460" i="6"/>
  <c r="Y3487" i="16"/>
  <c r="AA3488"/>
  <c r="V3488"/>
  <c r="Z3462" i="6"/>
  <c r="AB3462"/>
  <c r="W3489" i="16"/>
  <c r="V3489"/>
  <c r="X3463" i="6"/>
  <c r="AA3490" i="16"/>
  <c r="Z3490"/>
  <c r="Y3491"/>
  <c r="V3465" i="6"/>
  <c r="AD3492" i="16"/>
  <c r="V3492"/>
  <c r="AA3493"/>
  <c r="V3493"/>
  <c r="AA3494"/>
  <c r="V3468" i="6"/>
  <c r="W3495" i="16"/>
  <c r="X3495"/>
  <c r="W3496"/>
  <c r="Z3496"/>
  <c r="X3496"/>
  <c r="X3470" i="6"/>
  <c r="V3470"/>
  <c r="AA3497" i="16"/>
  <c r="Z3471" i="6"/>
  <c r="AA3498" i="16"/>
  <c r="V3498"/>
  <c r="X3498"/>
  <c r="AD3499"/>
  <c r="AB3473" i="6"/>
  <c r="W3500" i="16"/>
  <c r="X3500"/>
  <c r="V3500"/>
  <c r="Y3501"/>
  <c r="Y3502"/>
  <c r="X3502"/>
  <c r="X3476" i="6"/>
  <c r="W3503" i="16"/>
  <c r="Y3504"/>
  <c r="Z3504"/>
  <c r="X3478" i="6"/>
  <c r="Z3478"/>
  <c r="AD3505" i="16"/>
  <c r="X3505"/>
  <c r="AB3479" i="6"/>
  <c r="AA3506" i="16"/>
  <c r="AD3507"/>
  <c r="Z3507"/>
  <c r="X3481" i="6"/>
  <c r="Y3508" i="16"/>
  <c r="V3508"/>
  <c r="Z3508"/>
  <c r="V3483" i="6"/>
  <c r="X3483"/>
  <c r="V3485"/>
  <c r="V3487"/>
  <c r="V3489"/>
  <c r="Z3491"/>
  <c r="Z3493"/>
  <c r="X3495"/>
  <c r="V3497"/>
  <c r="AB3499"/>
  <c r="Z3501"/>
  <c r="AB3503"/>
  <c r="V3505"/>
  <c r="V3507"/>
  <c r="W2611" i="16"/>
  <c r="X2611"/>
  <c r="AB2585" i="6"/>
  <c r="AD2612" i="16"/>
  <c r="X2612"/>
  <c r="AB2586" i="6"/>
  <c r="W2613" i="16"/>
  <c r="Z2613"/>
  <c r="AB2587" i="6"/>
  <c r="Z2587"/>
  <c r="Y2614" i="16"/>
  <c r="X2614"/>
  <c r="Z2588" i="6"/>
  <c r="Y2615" i="16"/>
  <c r="V2615"/>
  <c r="AB2589" i="6"/>
  <c r="W2616" i="16"/>
  <c r="X2616"/>
  <c r="AB2590" i="6"/>
  <c r="AA2617" i="16"/>
  <c r="Z2617"/>
  <c r="V2617"/>
  <c r="Y2618"/>
  <c r="X2618"/>
  <c r="X2592" i="6"/>
  <c r="AD2619" i="16"/>
  <c r="X2619"/>
  <c r="AB2593" i="6"/>
  <c r="AD2620" i="16"/>
  <c r="V2620"/>
  <c r="W2621"/>
  <c r="V2621"/>
  <c r="W2622"/>
  <c r="X2596" i="6"/>
  <c r="AA2623" i="16"/>
  <c r="Z2597" i="6"/>
  <c r="AD2624" i="16"/>
  <c r="V2624"/>
  <c r="Z2598" i="6"/>
  <c r="AD2625" i="16"/>
  <c r="V2625"/>
  <c r="AD2626"/>
  <c r="X2626"/>
  <c r="Z2600" i="6"/>
  <c r="AB2600"/>
  <c r="Y2627" i="16"/>
  <c r="X2627"/>
  <c r="V2627"/>
  <c r="AB2601" i="6"/>
  <c r="W2628" i="16"/>
  <c r="AD2629"/>
  <c r="X2603" i="6"/>
  <c r="AD2630" i="16"/>
  <c r="Z2604" i="6"/>
  <c r="AD2631" i="16"/>
  <c r="X2631"/>
  <c r="X2605" i="6"/>
  <c r="W2632" i="16"/>
  <c r="Z2632"/>
  <c r="Z2606" i="6"/>
  <c r="AD2633" i="16"/>
  <c r="Z2633"/>
  <c r="X2607" i="6"/>
  <c r="W2634" i="16"/>
  <c r="AB2608" i="6"/>
  <c r="X2608"/>
  <c r="Y2635" i="16"/>
  <c r="V2635"/>
  <c r="X2635"/>
  <c r="Z2609" i="6"/>
  <c r="W2636" i="16"/>
  <c r="V2636"/>
  <c r="AD2637"/>
  <c r="X2637"/>
  <c r="V2611" i="6"/>
  <c r="Z2611"/>
  <c r="W2638" i="16"/>
  <c r="Z2612" i="6"/>
  <c r="Y2639" i="16"/>
  <c r="AB2613" i="6"/>
  <c r="Y2640" i="16"/>
  <c r="Z2614" i="6"/>
  <c r="W2641" i="16"/>
  <c r="V2641"/>
  <c r="V2615" i="6"/>
  <c r="AA2642" i="16"/>
  <c r="X2642"/>
  <c r="V2616" i="6"/>
  <c r="W2643" i="16"/>
  <c r="X2643"/>
  <c r="AA2644"/>
  <c r="V2644"/>
  <c r="AB2618" i="6"/>
  <c r="AA2645" i="16"/>
  <c r="Z2645"/>
  <c r="V2645"/>
  <c r="V2619" i="6"/>
  <c r="W2646" i="16"/>
  <c r="X2646"/>
  <c r="X2620" i="6"/>
  <c r="AD2647" i="16"/>
  <c r="X2647"/>
  <c r="Z2621" i="6"/>
  <c r="Y2648" i="16"/>
  <c r="X2648"/>
  <c r="V2622" i="6"/>
  <c r="AB2622"/>
  <c r="Y2649" i="16"/>
  <c r="Z2649"/>
  <c r="V2649"/>
  <c r="AA2650"/>
  <c r="V2624" i="6"/>
  <c r="AD2651" i="16"/>
  <c r="Z2651"/>
  <c r="X2651"/>
  <c r="V2625" i="6"/>
  <c r="Z2625"/>
  <c r="W2652" i="16"/>
  <c r="X2652"/>
  <c r="AB2626" i="6"/>
  <c r="W2653" i="16"/>
  <c r="AB2627" i="6"/>
  <c r="AD2654" i="16"/>
  <c r="Y2655"/>
  <c r="X2655"/>
  <c r="V2629" i="6"/>
  <c r="Y2656" i="16"/>
  <c r="Z2656"/>
  <c r="Z2630" i="6"/>
  <c r="W2657" i="16"/>
  <c r="X2657"/>
  <c r="Y2658"/>
  <c r="Y2659"/>
  <c r="Z2659"/>
  <c r="AB2633" i="6"/>
  <c r="AA2660" i="16"/>
  <c r="Z2660"/>
  <c r="X2634" i="6"/>
  <c r="W2661" i="16"/>
  <c r="X2661"/>
  <c r="V2661"/>
  <c r="V2635" i="6"/>
  <c r="AD2662" i="16"/>
  <c r="W2663"/>
  <c r="V2663"/>
  <c r="X2637" i="6"/>
  <c r="AA2664" i="16"/>
  <c r="Z2664"/>
  <c r="W2665"/>
  <c r="X2665"/>
  <c r="AA2666"/>
  <c r="V2666"/>
  <c r="W2667"/>
  <c r="Z2667"/>
  <c r="V2641" i="6"/>
  <c r="Z2641"/>
  <c r="W2668" i="16"/>
  <c r="AB2642" i="6"/>
  <c r="W2669" i="16"/>
  <c r="V2669"/>
  <c r="X2643" i="6"/>
  <c r="AD2670" i="16"/>
  <c r="V2670"/>
  <c r="X2644" i="6"/>
  <c r="AD2671" i="16"/>
  <c r="X2671"/>
  <c r="V2671"/>
  <c r="X2645" i="6"/>
  <c r="AD2672" i="16"/>
  <c r="X2672"/>
  <c r="V2646" i="6"/>
  <c r="X2646"/>
  <c r="AD2673" i="16"/>
  <c r="X2673"/>
  <c r="X2647" i="6"/>
  <c r="Y2674" i="16"/>
  <c r="Z2674"/>
  <c r="X2648" i="6"/>
  <c r="AB2648"/>
  <c r="W2675" i="16"/>
  <c r="V2675"/>
  <c r="Z2675"/>
  <c r="V2649" i="6"/>
  <c r="X2649"/>
  <c r="W2676" i="16"/>
  <c r="AB2650" i="6"/>
  <c r="Y2677" i="16"/>
  <c r="Z2677"/>
  <c r="X2677"/>
  <c r="Z2651" i="6"/>
  <c r="W2678" i="16"/>
  <c r="X2678"/>
  <c r="V2652" i="6"/>
  <c r="AB2652"/>
  <c r="AD2679" i="16"/>
  <c r="X2679"/>
  <c r="V2679"/>
  <c r="Z2653" i="6"/>
  <c r="W2680" i="16"/>
  <c r="V2654" i="6"/>
  <c r="X2654"/>
  <c r="Y2681" i="16"/>
  <c r="V2655" i="6"/>
  <c r="AA2682" i="16"/>
  <c r="Z2656" i="6"/>
  <c r="W2683" i="16"/>
  <c r="X2683"/>
  <c r="X2657" i="6"/>
  <c r="AA2684" i="16"/>
  <c r="Z2684"/>
  <c r="Z2658" i="6"/>
  <c r="AD2685" i="16"/>
  <c r="Z2685"/>
  <c r="AB2659" i="6"/>
  <c r="Z2659"/>
  <c r="W2686" i="16"/>
  <c r="Z2686"/>
  <c r="AB2660" i="6"/>
  <c r="W2687" i="16"/>
  <c r="Z2661" i="6"/>
  <c r="W2688" i="16"/>
  <c r="W2689"/>
  <c r="X2689"/>
  <c r="V2689"/>
  <c r="Z2663" i="6"/>
  <c r="W2690" i="16"/>
  <c r="AD2691"/>
  <c r="Z2691"/>
  <c r="X2665" i="6"/>
  <c r="AD2692" i="16"/>
  <c r="Z2692"/>
  <c r="AB2666" i="6"/>
  <c r="Y2693" i="16"/>
  <c r="Z2667" i="6"/>
  <c r="AD2694" i="16"/>
  <c r="Z2694"/>
  <c r="Y2695"/>
  <c r="V2695"/>
  <c r="X2695"/>
  <c r="V2669" i="6"/>
  <c r="Y2696" i="16"/>
  <c r="Z2696"/>
  <c r="X2670" i="6"/>
  <c r="AA2697" i="16"/>
  <c r="Z2697"/>
  <c r="AB2671" i="6"/>
  <c r="AA2698" i="16"/>
  <c r="Y2699"/>
  <c r="Z2699"/>
  <c r="X2673" i="6"/>
  <c r="W2700" i="16"/>
  <c r="X2674" i="6"/>
  <c r="AA2701" i="16"/>
  <c r="Z2701"/>
  <c r="Z2675" i="6"/>
  <c r="W2702" i="16"/>
  <c r="X2676" i="6"/>
  <c r="Z2676"/>
  <c r="W2703" i="16"/>
  <c r="Z2703"/>
  <c r="X2677" i="6"/>
  <c r="Z2677"/>
  <c r="AD2704" i="16"/>
  <c r="X2704"/>
  <c r="X2678" i="6"/>
  <c r="AA2705" i="16"/>
  <c r="X2705"/>
  <c r="V2705"/>
  <c r="AB2679" i="6"/>
  <c r="Z2679"/>
  <c r="AD2706" i="16"/>
  <c r="Y2707"/>
  <c r="Z2707"/>
  <c r="X2707"/>
  <c r="V2681" i="6"/>
  <c r="AA2708" i="16"/>
  <c r="X2708"/>
  <c r="AA2709"/>
  <c r="Z2709"/>
  <c r="X2709"/>
  <c r="Z2683" i="6"/>
  <c r="AD2710" i="16"/>
  <c r="X2684" i="6"/>
  <c r="AD2711" i="16"/>
  <c r="Z2711"/>
  <c r="Y2712"/>
  <c r="V2712"/>
  <c r="AB2686" i="6"/>
  <c r="W2713" i="16"/>
  <c r="Z2713"/>
  <c r="AB2687" i="6"/>
  <c r="AA2714" i="16"/>
  <c r="X2688" i="6"/>
  <c r="AB2688"/>
  <c r="AD2715" i="16"/>
  <c r="Z2715"/>
  <c r="V2715"/>
  <c r="X2689" i="6"/>
  <c r="Y2716" i="16"/>
  <c r="V2716"/>
  <c r="AA2717"/>
  <c r="X2717"/>
  <c r="V2717"/>
  <c r="V2691" i="6"/>
  <c r="AB2691"/>
  <c r="AD2718" i="16"/>
  <c r="AB2692" i="6"/>
  <c r="Y2719" i="16"/>
  <c r="Z2719"/>
  <c r="X2719"/>
  <c r="Z2693" i="6"/>
  <c r="AD2720" i="16"/>
  <c r="V2720"/>
  <c r="X2694" i="6"/>
  <c r="Z2694"/>
  <c r="AA2721" i="16"/>
  <c r="X2721"/>
  <c r="X2695" i="6"/>
  <c r="Y2722" i="16"/>
  <c r="V2722"/>
  <c r="X2696" i="6"/>
  <c r="W2723" i="16"/>
  <c r="Z2723"/>
  <c r="V2723"/>
  <c r="AB2697" i="6"/>
  <c r="Z2697"/>
  <c r="W2724" i="16"/>
  <c r="AA2725"/>
  <c r="X2725"/>
  <c r="V2699" i="6"/>
  <c r="AB2699"/>
  <c r="Y2726" i="16"/>
  <c r="V2726"/>
  <c r="V2700" i="6"/>
  <c r="AB2700"/>
  <c r="W2727" i="16"/>
  <c r="Z2727"/>
  <c r="Y2728"/>
  <c r="V2728"/>
  <c r="AB2702" i="6"/>
  <c r="V2702"/>
  <c r="AD2729" i="16"/>
  <c r="Z2703" i="6"/>
  <c r="AA2730" i="16"/>
  <c r="V2730"/>
  <c r="X2704" i="6"/>
  <c r="W2731" i="16"/>
  <c r="Z2731"/>
  <c r="V2731"/>
  <c r="AD2732"/>
  <c r="V2732"/>
  <c r="Y2733"/>
  <c r="V2733"/>
  <c r="Z2707" i="6"/>
  <c r="X2707"/>
  <c r="W2734" i="16"/>
  <c r="AA2735"/>
  <c r="Z2735"/>
  <c r="V2735"/>
  <c r="X2709" i="6"/>
  <c r="AD2736" i="16"/>
  <c r="AA2737"/>
  <c r="X2737"/>
  <c r="V2711" i="6"/>
  <c r="AB2711"/>
  <c r="AA2738" i="16"/>
  <c r="X2712" i="6"/>
  <c r="W2739" i="16"/>
  <c r="V2739"/>
  <c r="X2713" i="6"/>
  <c r="W2740" i="16"/>
  <c r="Z2740"/>
  <c r="V2714" i="6"/>
  <c r="Y2741" i="16"/>
  <c r="Z2741"/>
  <c r="Z2715" i="6"/>
  <c r="AD2742" i="16"/>
  <c r="Z2742"/>
  <c r="V2716" i="6"/>
  <c r="AB2716"/>
  <c r="Y2743" i="16"/>
  <c r="V2743"/>
  <c r="AD2744"/>
  <c r="V2718" i="6"/>
  <c r="AB2718"/>
  <c r="AA2745" i="16"/>
  <c r="Z2745"/>
  <c r="AB2719" i="6"/>
  <c r="AD2746" i="16"/>
  <c r="V2746"/>
  <c r="Z2720" i="6"/>
  <c r="AB2720"/>
  <c r="Y2747" i="16"/>
  <c r="V2747"/>
  <c r="Z2747"/>
  <c r="AA2748"/>
  <c r="X2748"/>
  <c r="AA2749"/>
  <c r="X2749"/>
  <c r="Z2749"/>
  <c r="Z2723" i="6"/>
  <c r="AA2750" i="16"/>
  <c r="Z2724" i="6"/>
  <c r="V2724"/>
  <c r="Y2751" i="16"/>
  <c r="V2751"/>
  <c r="X2725" i="6"/>
  <c r="AA2752" i="16"/>
  <c r="X2752"/>
  <c r="AA2753"/>
  <c r="X2753"/>
  <c r="Z2753"/>
  <c r="AB2727" i="6"/>
  <c r="AD2754" i="16"/>
  <c r="Z2754"/>
  <c r="V2728" i="6"/>
  <c r="Y2755" i="16"/>
  <c r="V2755"/>
  <c r="W2756"/>
  <c r="V2730" i="6"/>
  <c r="AB2730"/>
  <c r="AD2757" i="16"/>
  <c r="Z2757"/>
  <c r="V2757"/>
  <c r="X2731" i="6"/>
  <c r="AA2758" i="16"/>
  <c r="X2758"/>
  <c r="V2732" i="6"/>
  <c r="W2759" i="16"/>
  <c r="X2733" i="6"/>
  <c r="AD2760" i="16"/>
  <c r="Z2760"/>
  <c r="X2734" i="6"/>
  <c r="AA2761" i="16"/>
  <c r="V2761"/>
  <c r="Z2735" i="6"/>
  <c r="AD2762" i="16"/>
  <c r="Y2763"/>
  <c r="X2763"/>
  <c r="V2763"/>
  <c r="AB2737" i="6"/>
  <c r="Y2764" i="16"/>
  <c r="V2738" i="6"/>
  <c r="Y2765" i="16"/>
  <c r="Z2765"/>
  <c r="V2765"/>
  <c r="Z2739" i="6"/>
  <c r="W2766" i="16"/>
  <c r="AB2740" i="6"/>
  <c r="Y2767" i="16"/>
  <c r="X2767"/>
  <c r="W2768"/>
  <c r="AB2742" i="6"/>
  <c r="AD2769" i="16"/>
  <c r="V2769"/>
  <c r="Z2743" i="6"/>
  <c r="AB2743"/>
  <c r="W2770" i="16"/>
  <c r="AD2771"/>
  <c r="V2771"/>
  <c r="X2771"/>
  <c r="AB2745" i="6"/>
  <c r="W2772" i="16"/>
  <c r="V2746" i="6"/>
  <c r="AA2773" i="16"/>
  <c r="V2773"/>
  <c r="Z2747" i="6"/>
  <c r="W2774" i="16"/>
  <c r="Z2774"/>
  <c r="V2748" i="6"/>
  <c r="X2748"/>
  <c r="W2775" i="16"/>
  <c r="AA2776"/>
  <c r="V2776"/>
  <c r="AD2777"/>
  <c r="Z2777"/>
  <c r="AB2751" i="6"/>
  <c r="W2778" i="16"/>
  <c r="AD2779"/>
  <c r="V2779"/>
  <c r="X2779"/>
  <c r="Z2753" i="6"/>
  <c r="AB2753"/>
  <c r="Y2780" i="16"/>
  <c r="AB2754" i="6"/>
  <c r="AA2781" i="16"/>
  <c r="V2781"/>
  <c r="X2755" i="6"/>
  <c r="AD2782" i="16"/>
  <c r="X2756" i="6"/>
  <c r="V2756"/>
  <c r="Y2783" i="16"/>
  <c r="V2783"/>
  <c r="X2783"/>
  <c r="AD2784"/>
  <c r="X2758" i="6"/>
  <c r="AB2758"/>
  <c r="AD2785" i="16"/>
  <c r="X2785"/>
  <c r="Z2785"/>
  <c r="Z2759" i="6"/>
  <c r="Y2786" i="16"/>
  <c r="X2786"/>
  <c r="V2760" i="6"/>
  <c r="W2787" i="16"/>
  <c r="V2787"/>
  <c r="X2787"/>
  <c r="AB2761" i="6"/>
  <c r="W2788" i="16"/>
  <c r="Z2788"/>
  <c r="V2762" i="6"/>
  <c r="AB2762"/>
  <c r="AD2789" i="16"/>
  <c r="W2790"/>
  <c r="AB2764" i="6"/>
  <c r="Z2764"/>
  <c r="W2791" i="16"/>
  <c r="V2791"/>
  <c r="Y2792"/>
  <c r="X2766" i="6"/>
  <c r="Y2793" i="16"/>
  <c r="V2793"/>
  <c r="AB2767" i="6"/>
  <c r="AD2794" i="16"/>
  <c r="X2794"/>
  <c r="Z2768" i="6"/>
  <c r="AD2795" i="16"/>
  <c r="V2795"/>
  <c r="Z2795"/>
  <c r="V2769" i="6"/>
  <c r="Z2769"/>
  <c r="AD2796" i="16"/>
  <c r="X2796"/>
  <c r="V2770" i="6"/>
  <c r="Y2797" i="16"/>
  <c r="X2797"/>
  <c r="Z2771" i="6"/>
  <c r="AD2798" i="16"/>
  <c r="AB2772" i="6"/>
  <c r="Z2772"/>
  <c r="AA2799" i="16"/>
  <c r="V2799"/>
  <c r="Z2799"/>
  <c r="Y2800"/>
  <c r="X2800"/>
  <c r="X2774" i="6"/>
  <c r="AA2801" i="16"/>
  <c r="Z2801"/>
  <c r="V2775" i="6"/>
  <c r="Z2775"/>
  <c r="AD2802" i="16"/>
  <c r="V2776" i="6"/>
  <c r="Y2803" i="16"/>
  <c r="Z2803"/>
  <c r="X2777" i="6"/>
  <c r="W2804" i="16"/>
  <c r="Z2804"/>
  <c r="X2778" i="6"/>
  <c r="Y2805" i="16"/>
  <c r="X2805"/>
  <c r="Z2779" i="6"/>
  <c r="AD2806" i="16"/>
  <c r="Z2780" i="6"/>
  <c r="W2807" i="16"/>
  <c r="Z2807"/>
  <c r="AD2808"/>
  <c r="AD2809"/>
  <c r="Z2809"/>
  <c r="Z2783" i="6"/>
  <c r="AD2810" i="16"/>
  <c r="Z2784" i="6"/>
  <c r="AA2811" i="16"/>
  <c r="X2811"/>
  <c r="X2785" i="6"/>
  <c r="W2812" i="16"/>
  <c r="Y2813"/>
  <c r="Z2813"/>
  <c r="X2787" i="6"/>
  <c r="W2814" i="16"/>
  <c r="Z2788" i="6"/>
  <c r="AD2815" i="16"/>
  <c r="Z2815"/>
  <c r="AA2816"/>
  <c r="Z2816"/>
  <c r="AB2790" i="6"/>
  <c r="AA2817" i="16"/>
  <c r="X2817"/>
  <c r="AB2791" i="6"/>
  <c r="Y2818" i="16"/>
  <c r="V2792" i="6"/>
  <c r="X2792"/>
  <c r="AD2819" i="16"/>
  <c r="Z2819"/>
  <c r="V2819"/>
  <c r="AD2820"/>
  <c r="X2820"/>
  <c r="AD2821"/>
  <c r="V2821"/>
  <c r="AD2822"/>
  <c r="X2822"/>
  <c r="X2796" i="6"/>
  <c r="W2823" i="16"/>
  <c r="V2823"/>
  <c r="Z2823"/>
  <c r="Z2797" i="6"/>
  <c r="AD2824" i="16"/>
  <c r="X2824"/>
  <c r="W2825"/>
  <c r="Z2799" i="6"/>
  <c r="Y2826" i="16"/>
  <c r="X2800" i="6"/>
  <c r="AA2827" i="16"/>
  <c r="V2827"/>
  <c r="Z2827"/>
  <c r="V2801" i="6"/>
  <c r="W2828" i="16"/>
  <c r="AA2829"/>
  <c r="X2829"/>
  <c r="Z2803" i="6"/>
  <c r="AA2830" i="16"/>
  <c r="X2804" i="6"/>
  <c r="V2804"/>
  <c r="W2831" i="16"/>
  <c r="Z2831"/>
  <c r="X2831"/>
  <c r="Z2805" i="6"/>
  <c r="V2805"/>
  <c r="Y2832" i="16"/>
  <c r="X2832"/>
  <c r="AD2833"/>
  <c r="Z2807" i="6"/>
  <c r="AB2807"/>
  <c r="Y2834" i="16"/>
  <c r="Y2835"/>
  <c r="Z2835"/>
  <c r="V2809" i="6"/>
  <c r="AA2836" i="16"/>
  <c r="Y2837"/>
  <c r="V2837"/>
  <c r="Z2811" i="6"/>
  <c r="AD2838" i="16"/>
  <c r="X2812" i="6"/>
  <c r="W2839" i="16"/>
  <c r="X2839"/>
  <c r="AD2840"/>
  <c r="X2840"/>
  <c r="AB2814" i="6"/>
  <c r="Y2841" i="16"/>
  <c r="Z2841"/>
  <c r="X2841"/>
  <c r="AB2815" i="6"/>
  <c r="AA2842" i="16"/>
  <c r="Z2842"/>
  <c r="Z2816" i="6"/>
  <c r="Y2843" i="16"/>
  <c r="V2843"/>
  <c r="X2843"/>
  <c r="X2817" i="6"/>
  <c r="W2844" i="16"/>
  <c r="V2818" i="6"/>
  <c r="AA2845" i="16"/>
  <c r="Z2845"/>
  <c r="V2845"/>
  <c r="AB2819" i="6"/>
  <c r="AA2846" i="16"/>
  <c r="V2846"/>
  <c r="V2820" i="6"/>
  <c r="AA2847" i="16"/>
  <c r="X2847"/>
  <c r="AD2848"/>
  <c r="Z2848"/>
  <c r="AB2822" i="6"/>
  <c r="X2822"/>
  <c r="AA2849" i="16"/>
  <c r="V2849"/>
  <c r="Z2849"/>
  <c r="Z2823" i="6"/>
  <c r="Y2850" i="16"/>
  <c r="V2850"/>
  <c r="AD2851"/>
  <c r="V2825" i="6"/>
  <c r="X2825"/>
  <c r="Y2852" i="16"/>
  <c r="AB2826" i="6"/>
  <c r="AD2853" i="16"/>
  <c r="V2853"/>
  <c r="Z2853"/>
  <c r="Y2854"/>
  <c r="Z2854"/>
  <c r="Z2828" i="6"/>
  <c r="W2855" i="16"/>
  <c r="AA2856"/>
  <c r="AA2857"/>
  <c r="V2857"/>
  <c r="X2857"/>
  <c r="AB2831" i="6"/>
  <c r="W2858" i="16"/>
  <c r="V2832" i="6"/>
  <c r="AA2859" i="16"/>
  <c r="X2859"/>
  <c r="AB2833" i="6"/>
  <c r="V2833"/>
  <c r="W2860" i="16"/>
  <c r="V2860"/>
  <c r="Y2861"/>
  <c r="V2861"/>
  <c r="X2835" i="6"/>
  <c r="AA2862" i="16"/>
  <c r="Z2862"/>
  <c r="Z2836" i="6"/>
  <c r="AA2863" i="16"/>
  <c r="X2863"/>
  <c r="V2863"/>
  <c r="Y2864"/>
  <c r="AB2838" i="6"/>
  <c r="X2838"/>
  <c r="Y2865" i="16"/>
  <c r="Z2865"/>
  <c r="Z2839" i="6"/>
  <c r="W2866" i="16"/>
  <c r="V2840" i="6"/>
  <c r="W2867" i="16"/>
  <c r="Z2867"/>
  <c r="V2867"/>
  <c r="V2841" i="6"/>
  <c r="Y2868" i="16"/>
  <c r="AB2842" i="6"/>
  <c r="W2869" i="16"/>
  <c r="Z2869"/>
  <c r="V2869"/>
  <c r="V2843" i="6"/>
  <c r="AD2870" i="16"/>
  <c r="X2870"/>
  <c r="X2844" i="6"/>
  <c r="Z2844"/>
  <c r="AD2871" i="16"/>
  <c r="V2871"/>
  <c r="X2871"/>
  <c r="Z2845" i="6"/>
  <c r="W2872" i="16"/>
  <c r="Z2872"/>
  <c r="Z2846" i="6"/>
  <c r="W2873" i="16"/>
  <c r="Z2873"/>
  <c r="AA2874"/>
  <c r="X2848" i="6"/>
  <c r="W2875" i="16"/>
  <c r="Z2875"/>
  <c r="AA2876"/>
  <c r="Z2876"/>
  <c r="V2850" i="6"/>
  <c r="AA2877" i="16"/>
  <c r="X2851" i="6"/>
  <c r="V2851"/>
  <c r="Y2878" i="16"/>
  <c r="AD2879"/>
  <c r="Z2879"/>
  <c r="X2853" i="6"/>
  <c r="V2853"/>
  <c r="AA2880" i="16"/>
  <c r="Z2854" i="6"/>
  <c r="AD2881" i="16"/>
  <c r="V2881"/>
  <c r="X2855" i="6"/>
  <c r="AD2882" i="16"/>
  <c r="Y2883"/>
  <c r="X2883"/>
  <c r="Z2883"/>
  <c r="X2857" i="6"/>
  <c r="AD2884" i="16"/>
  <c r="V2884"/>
  <c r="Y2885"/>
  <c r="X2859" i="6"/>
  <c r="AD2886" i="16"/>
  <c r="V2886"/>
  <c r="X2860" i="6"/>
  <c r="AB2860"/>
  <c r="AD2887" i="16"/>
  <c r="AD2888"/>
  <c r="V2888"/>
  <c r="AB2862" i="6"/>
  <c r="Z2862"/>
  <c r="W2889" i="16"/>
  <c r="X2889"/>
  <c r="Z2863" i="6"/>
  <c r="AD2890" i="16"/>
  <c r="X2890"/>
  <c r="X2864" i="6"/>
  <c r="V2864"/>
  <c r="AD2891" i="16"/>
  <c r="Z2891"/>
  <c r="X2891"/>
  <c r="X2865" i="6"/>
  <c r="Y2892" i="16"/>
  <c r="V2892"/>
  <c r="Z2866" i="6"/>
  <c r="AD2893" i="16"/>
  <c r="V2893"/>
  <c r="Z2867" i="6"/>
  <c r="V2867"/>
  <c r="W2894" i="16"/>
  <c r="V2868" i="6"/>
  <c r="AA2895" i="16"/>
  <c r="X2869" i="6"/>
  <c r="Y2896" i="16"/>
  <c r="V2870" i="6"/>
  <c r="AB2870"/>
  <c r="AA2897" i="16"/>
  <c r="V2897"/>
  <c r="Z2871" i="6"/>
  <c r="AD2898" i="16"/>
  <c r="V2872" i="6"/>
  <c r="W2899" i="16"/>
  <c r="V2899"/>
  <c r="X2899"/>
  <c r="AD2900"/>
  <c r="AB2874" i="6"/>
  <c r="Y2901" i="16"/>
  <c r="Z2901"/>
  <c r="Z2875" i="6"/>
  <c r="AB2875"/>
  <c r="Y2902" i="16"/>
  <c r="AB2876" i="6"/>
  <c r="AA2903" i="16"/>
  <c r="X2903"/>
  <c r="Z2877" i="6"/>
  <c r="AB2877"/>
  <c r="Y2904" i="16"/>
  <c r="X2904"/>
  <c r="X2878" i="6"/>
  <c r="AA2905" i="16"/>
  <c r="X2905"/>
  <c r="Z2905"/>
  <c r="Z2879" i="6"/>
  <c r="AB2879"/>
  <c r="AD2906" i="16"/>
  <c r="X2880" i="6"/>
  <c r="AD2907" i="16"/>
  <c r="X2907"/>
  <c r="AD2908"/>
  <c r="V2908"/>
  <c r="AB2882" i="6"/>
  <c r="AA2909" i="16"/>
  <c r="X2909"/>
  <c r="V2883" i="6"/>
  <c r="Z2883"/>
  <c r="Y2910" i="16"/>
  <c r="AB2884" i="6"/>
  <c r="Y2911" i="16"/>
  <c r="X2911"/>
  <c r="Z2911"/>
  <c r="Z2885" i="6"/>
  <c r="Y2912" i="16"/>
  <c r="W2913"/>
  <c r="X2913"/>
  <c r="Y2914"/>
  <c r="X2914"/>
  <c r="Z2888" i="6"/>
  <c r="AB2888"/>
  <c r="W2915" i="16"/>
  <c r="X2915"/>
  <c r="W2916"/>
  <c r="AB2890" i="6"/>
  <c r="AD2917" i="16"/>
  <c r="Z2917"/>
  <c r="X2891" i="6"/>
  <c r="AB2891"/>
  <c r="Y2918" i="16"/>
  <c r="X2918"/>
  <c r="W2919"/>
  <c r="AB2893" i="6"/>
  <c r="AA2920" i="16"/>
  <c r="X2920"/>
  <c r="AB2894" i="6"/>
  <c r="AA2921" i="16"/>
  <c r="V2921"/>
  <c r="Z2921"/>
  <c r="Z2895" i="6"/>
  <c r="V2895"/>
  <c r="AA2922" i="16"/>
  <c r="X2896" i="6"/>
  <c r="AA2923" i="16"/>
  <c r="Z2923"/>
  <c r="AB2897" i="6"/>
  <c r="AD2924" i="16"/>
  <c r="AB2898" i="6"/>
  <c r="Y2925" i="16"/>
  <c r="X2925"/>
  <c r="X2899" i="6"/>
  <c r="AB2899"/>
  <c r="Y2926" i="16"/>
  <c r="V2926"/>
  <c r="Z2900" i="6"/>
  <c r="AD2927" i="16"/>
  <c r="Z2927"/>
  <c r="W2928"/>
  <c r="V2928"/>
  <c r="X2902" i="6"/>
  <c r="W2929" i="16"/>
  <c r="X2929"/>
  <c r="X2903" i="6"/>
  <c r="AA2930" i="16"/>
  <c r="AB2904" i="6"/>
  <c r="AD2931" i="16"/>
  <c r="V2931"/>
  <c r="W2932"/>
  <c r="V2906" i="6"/>
  <c r="AA2933" i="16"/>
  <c r="V2933"/>
  <c r="Z2933"/>
  <c r="AB2907" i="6"/>
  <c r="X2907"/>
  <c r="Y2934" i="16"/>
  <c r="Y2935"/>
  <c r="X2935"/>
  <c r="X2909" i="6"/>
  <c r="AA2936" i="16"/>
  <c r="X2910" i="6"/>
  <c r="W2937" i="16"/>
  <c r="X2937"/>
  <c r="AB2911" i="6"/>
  <c r="V2911"/>
  <c r="AA2938" i="16"/>
  <c r="V2938"/>
  <c r="AB2912" i="6"/>
  <c r="AA2939" i="16"/>
  <c r="X2939"/>
  <c r="Z2939"/>
  <c r="AD2940"/>
  <c r="V2914" i="6"/>
  <c r="AD2941" i="16"/>
  <c r="Z2941"/>
  <c r="AA2942"/>
  <c r="Z2942"/>
  <c r="Z2916" i="6"/>
  <c r="Y2943" i="16"/>
  <c r="V2943"/>
  <c r="X2917" i="6"/>
  <c r="AD2944" i="16"/>
  <c r="AB2918" i="6"/>
  <c r="AA2945" i="16"/>
  <c r="V2945"/>
  <c r="AB2919" i="6"/>
  <c r="V2919"/>
  <c r="W2946" i="16"/>
  <c r="V2946"/>
  <c r="X2920" i="6"/>
  <c r="W2947" i="16"/>
  <c r="Z2947"/>
  <c r="W2948"/>
  <c r="AB2922" i="6"/>
  <c r="W2949" i="16"/>
  <c r="Z2949"/>
  <c r="X2923" i="6"/>
  <c r="AA2950" i="16"/>
  <c r="AA2951"/>
  <c r="Z2925" i="6"/>
  <c r="W2952" i="16"/>
  <c r="AB2926" i="6"/>
  <c r="AA2953" i="16"/>
  <c r="Z2953"/>
  <c r="Z2927" i="6"/>
  <c r="AB2927"/>
  <c r="AA2954" i="16"/>
  <c r="Z2954"/>
  <c r="V2928" i="6"/>
  <c r="AD2955" i="16"/>
  <c r="Z2929" i="6"/>
  <c r="AD2956" i="16"/>
  <c r="V2930" i="6"/>
  <c r="W2957" i="16"/>
  <c r="X2957"/>
  <c r="V2957"/>
  <c r="Z2931" i="6"/>
  <c r="AD2958" i="16"/>
  <c r="V2958"/>
  <c r="AB2932" i="6"/>
  <c r="Y2959" i="16"/>
  <c r="X2959"/>
  <c r="V2933" i="6"/>
  <c r="W2960" i="16"/>
  <c r="Z2934" i="6"/>
  <c r="AB2934"/>
  <c r="Y2961" i="16"/>
  <c r="X2961"/>
  <c r="Z2961"/>
  <c r="Z2935" i="6"/>
  <c r="V2935"/>
  <c r="AA2962" i="16"/>
  <c r="Z2936" i="6"/>
  <c r="V2936"/>
  <c r="AA2963" i="16"/>
  <c r="V2963"/>
  <c r="V2937" i="6"/>
  <c r="Z2937"/>
  <c r="Y2964" i="16"/>
  <c r="Z2964"/>
  <c r="X2938" i="6"/>
  <c r="Z2938"/>
  <c r="AA2965" i="16"/>
  <c r="V2965"/>
  <c r="Z2965"/>
  <c r="AD2966"/>
  <c r="V2966"/>
  <c r="X2940" i="6"/>
  <c r="Y2967" i="16"/>
  <c r="X2941" i="6"/>
  <c r="AB2941"/>
  <c r="Y2968" i="16"/>
  <c r="AA2969"/>
  <c r="Z2969"/>
  <c r="X2943" i="6"/>
  <c r="W2970" i="16"/>
  <c r="Z2970"/>
  <c r="X2944" i="6"/>
  <c r="Z2944"/>
  <c r="W2971" i="16"/>
  <c r="X2971"/>
  <c r="AB2945" i="6"/>
  <c r="Z2945"/>
  <c r="AD2972" i="16"/>
  <c r="Z2972"/>
  <c r="AA2973"/>
  <c r="Z2973"/>
  <c r="X2973"/>
  <c r="X2947" i="6"/>
  <c r="W2974" i="16"/>
  <c r="V2974"/>
  <c r="Z2948" i="6"/>
  <c r="Y2975" i="16"/>
  <c r="X2975"/>
  <c r="AB2949" i="6"/>
  <c r="W2976" i="16"/>
  <c r="AA2977"/>
  <c r="X2977"/>
  <c r="V2977"/>
  <c r="AB2951" i="6"/>
  <c r="AA2978" i="16"/>
  <c r="AD2979"/>
  <c r="X2979"/>
  <c r="Z2953" i="6"/>
  <c r="AA2980" i="16"/>
  <c r="AB2954" i="6"/>
  <c r="Z2954"/>
  <c r="W2981" i="16"/>
  <c r="X2981"/>
  <c r="V2955" i="6"/>
  <c r="W2982" i="16"/>
  <c r="X2982"/>
  <c r="X2956" i="6"/>
  <c r="W2983" i="16"/>
  <c r="Z2983"/>
  <c r="X2983"/>
  <c r="V2957" i="6"/>
  <c r="AA2984" i="16"/>
  <c r="V2984"/>
  <c r="AD2985"/>
  <c r="Z2985"/>
  <c r="Z2959" i="6"/>
  <c r="W2986" i="16"/>
  <c r="X2986"/>
  <c r="Z2960" i="6"/>
  <c r="Y2987" i="16"/>
  <c r="V2961" i="6"/>
  <c r="AD2988" i="16"/>
  <c r="V2962" i="6"/>
  <c r="Z2962"/>
  <c r="AA2989" i="16"/>
  <c r="V2989"/>
  <c r="X2989"/>
  <c r="AB2963" i="6"/>
  <c r="W2990" i="16"/>
  <c r="V2964" i="6"/>
  <c r="AD2991" i="16"/>
  <c r="Z2991"/>
  <c r="Z2965" i="6"/>
  <c r="V2965"/>
  <c r="W2992" i="16"/>
  <c r="AD2993"/>
  <c r="V2993"/>
  <c r="AB2967" i="6"/>
  <c r="V2967"/>
  <c r="Y2994" i="16"/>
  <c r="Z2994"/>
  <c r="V2968" i="6"/>
  <c r="AA2995" i="16"/>
  <c r="X2995"/>
  <c r="W2996"/>
  <c r="V2970" i="6"/>
  <c r="X2970"/>
  <c r="Y2997" i="16"/>
  <c r="V2997"/>
  <c r="V2971" i="6"/>
  <c r="AA2998" i="16"/>
  <c r="X2998"/>
  <c r="X2972" i="6"/>
  <c r="W2999" i="16"/>
  <c r="X2999"/>
  <c r="W3000"/>
  <c r="V3000"/>
  <c r="AA3001"/>
  <c r="Z3001"/>
  <c r="AB2975" i="6"/>
  <c r="AD3002" i="16"/>
  <c r="V2976" i="6"/>
  <c r="Z2976"/>
  <c r="AD3003" i="16"/>
  <c r="Z3003"/>
  <c r="X3003"/>
  <c r="X2977" i="6"/>
  <c r="Z2977"/>
  <c r="AD3004" i="16"/>
  <c r="V2978" i="6"/>
  <c r="AA3005" i="16"/>
  <c r="Z3005"/>
  <c r="X2979" i="6"/>
  <c r="AB2979"/>
  <c r="Y3006" i="16"/>
  <c r="V3006"/>
  <c r="AA3007"/>
  <c r="V3007"/>
  <c r="X3007"/>
  <c r="W3008"/>
  <c r="Z3008"/>
  <c r="W3009"/>
  <c r="V3009"/>
  <c r="Z3009"/>
  <c r="AD3010"/>
  <c r="Z3010"/>
  <c r="V2984" i="6"/>
  <c r="Y3011" i="16"/>
  <c r="V3011"/>
  <c r="Z3011"/>
  <c r="AB2985" i="6"/>
  <c r="AA3012" i="16"/>
  <c r="Z3012"/>
  <c r="Z2986" i="6"/>
  <c r="W3013" i="16"/>
  <c r="X3013"/>
  <c r="X2987" i="6"/>
  <c r="AD3014" i="16"/>
  <c r="X3014"/>
  <c r="Y3015"/>
  <c r="Z3015"/>
  <c r="Z2989" i="6"/>
  <c r="AD3016" i="16"/>
  <c r="Y3017"/>
  <c r="V3017"/>
  <c r="W3018"/>
  <c r="Z3018"/>
  <c r="V2992" i="6"/>
  <c r="Z2992"/>
  <c r="AD3019" i="16"/>
  <c r="Z3019"/>
  <c r="V3019"/>
  <c r="AB2993" i="6"/>
  <c r="W3020" i="16"/>
  <c r="AD3021"/>
  <c r="X3021"/>
  <c r="Z2995" i="6"/>
  <c r="AD3022" i="16"/>
  <c r="X3022"/>
  <c r="V2996" i="6"/>
  <c r="Y3023" i="16"/>
  <c r="X3023"/>
  <c r="V3023"/>
  <c r="AD3024"/>
  <c r="AA3025"/>
  <c r="Z3025"/>
  <c r="V3025"/>
  <c r="W3026"/>
  <c r="X3000" i="6"/>
  <c r="V3000"/>
  <c r="W3027" i="16"/>
  <c r="Z3027"/>
  <c r="AB3001" i="6"/>
  <c r="Y3028" i="16"/>
  <c r="X3028"/>
  <c r="AA3029"/>
  <c r="V3029"/>
  <c r="X3029"/>
  <c r="X3003" i="6"/>
  <c r="Y3030" i="16"/>
  <c r="V3030"/>
  <c r="Z3004" i="6"/>
  <c r="Y3031" i="16"/>
  <c r="V3031"/>
  <c r="Y3032"/>
  <c r="AD3033"/>
  <c r="X3033"/>
  <c r="X3007" i="6"/>
  <c r="Y3034" i="16"/>
  <c r="Z3034"/>
  <c r="Z3008" i="6"/>
  <c r="W3035" i="16"/>
  <c r="Z3035"/>
  <c r="X3035"/>
  <c r="V3009" i="6"/>
  <c r="AA3036" i="16"/>
  <c r="Y3037"/>
  <c r="V3037"/>
  <c r="X3037"/>
  <c r="Y3038"/>
  <c r="Z3038"/>
  <c r="Z3012" i="6"/>
  <c r="W3039" i="16"/>
  <c r="V3039"/>
  <c r="X3013" i="6"/>
  <c r="Y3040" i="16"/>
  <c r="AD3041"/>
  <c r="Z3041"/>
  <c r="AA3042"/>
  <c r="X3016" i="6"/>
  <c r="V3016"/>
  <c r="AD3043" i="16"/>
  <c r="V3043"/>
  <c r="Z3017" i="6"/>
  <c r="AA3044" i="16"/>
  <c r="Z3044"/>
  <c r="Y3045"/>
  <c r="Z3045"/>
  <c r="W3046"/>
  <c r="Z3046"/>
  <c r="AB3020" i="6"/>
  <c r="Y3047" i="16"/>
  <c r="X3047"/>
  <c r="Z3047"/>
  <c r="AA3048"/>
  <c r="W3049"/>
  <c r="Z3049"/>
  <c r="X3049"/>
  <c r="AD3050"/>
  <c r="X3050"/>
  <c r="X3024" i="6"/>
  <c r="W3051" i="16"/>
  <c r="X3051"/>
  <c r="AB3025" i="6"/>
  <c r="Z3025"/>
  <c r="AD3052" i="16"/>
  <c r="V3026" i="6"/>
  <c r="AD3053" i="16"/>
  <c r="X3053"/>
  <c r="V3053"/>
  <c r="Z3027" i="6"/>
  <c r="AD3054" i="16"/>
  <c r="Z3028" i="6"/>
  <c r="Y3055" i="16"/>
  <c r="Z3055"/>
  <c r="X3055"/>
  <c r="Y3056"/>
  <c r="Y3057"/>
  <c r="V3057"/>
  <c r="Z3057"/>
  <c r="W3058"/>
  <c r="V3032" i="6"/>
  <c r="AB3032"/>
  <c r="W3059" i="16"/>
  <c r="Z3059"/>
  <c r="V3033" i="6"/>
  <c r="AB3033"/>
  <c r="W3060" i="16"/>
  <c r="AA3061"/>
  <c r="Z3061"/>
  <c r="V3035" i="6"/>
  <c r="AD3062" i="16"/>
  <c r="X3062"/>
  <c r="Z3036" i="6"/>
  <c r="W3063" i="16"/>
  <c r="V3063"/>
  <c r="Y3064"/>
  <c r="W3065"/>
  <c r="V3065"/>
  <c r="AA3066"/>
  <c r="V3066"/>
  <c r="AD3067"/>
  <c r="V3067"/>
  <c r="X3067"/>
  <c r="AB3041" i="6"/>
  <c r="AA3068" i="16"/>
  <c r="Z3068"/>
  <c r="X3042" i="6"/>
  <c r="AA3069" i="16"/>
  <c r="V3069"/>
  <c r="Z3043" i="6"/>
  <c r="AD3070" i="16"/>
  <c r="X3070"/>
  <c r="X3044" i="6"/>
  <c r="V3044"/>
  <c r="AA3071" i="16"/>
  <c r="Z3045" i="6"/>
  <c r="AD3072" i="16"/>
  <c r="V3046" i="6"/>
  <c r="AB3046"/>
  <c r="W3073" i="16"/>
  <c r="AB3047" i="6"/>
  <c r="V3047"/>
  <c r="AA3074" i="16"/>
  <c r="X3074"/>
  <c r="AB3048" i="6"/>
  <c r="Z3048"/>
  <c r="AD3075" i="16"/>
  <c r="Z3075"/>
  <c r="Z3049" i="6"/>
  <c r="Y3076" i="16"/>
  <c r="V3050" i="6"/>
  <c r="X3050"/>
  <c r="AA3077" i="16"/>
  <c r="Z3077"/>
  <c r="V3051" i="6"/>
  <c r="W3078" i="16"/>
  <c r="V3078"/>
  <c r="X3052" i="6"/>
  <c r="Z3052"/>
  <c r="W3079" i="16"/>
  <c r="X3053" i="6"/>
  <c r="AB3053"/>
  <c r="Y3080" i="16"/>
  <c r="X3080"/>
  <c r="V3054" i="6"/>
  <c r="AA3081" i="16"/>
  <c r="V3081"/>
  <c r="AB3055" i="6"/>
  <c r="AD3082" i="16"/>
  <c r="Z3082"/>
  <c r="AB3056" i="6"/>
  <c r="X3056"/>
  <c r="W3083" i="16"/>
  <c r="AB3057" i="6"/>
  <c r="Y3084" i="16"/>
  <c r="Z3058" i="6"/>
  <c r="AD3085" i="16"/>
  <c r="Z3085"/>
  <c r="X3085"/>
  <c r="X3059" i="6"/>
  <c r="Y3086" i="16"/>
  <c r="X3086"/>
  <c r="X3060" i="6"/>
  <c r="AA3087" i="16"/>
  <c r="AB3061" i="6"/>
  <c r="X3061"/>
  <c r="AA3088" i="16"/>
  <c r="Z3062" i="6"/>
  <c r="AA3089" i="16"/>
  <c r="X3089"/>
  <c r="V3089"/>
  <c r="X3063" i="6"/>
  <c r="AB3063"/>
  <c r="W3090" i="16"/>
  <c r="X3090"/>
  <c r="AB3064" i="6"/>
  <c r="X3064"/>
  <c r="AD3091" i="16"/>
  <c r="V3091"/>
  <c r="AB3065" i="6"/>
  <c r="Y3092" i="16"/>
  <c r="X3092"/>
  <c r="AB3066" i="6"/>
  <c r="W3093" i="16"/>
  <c r="V3093"/>
  <c r="AA3094"/>
  <c r="X3094"/>
  <c r="AB3068" i="6"/>
  <c r="W3095" i="16"/>
  <c r="V3095"/>
  <c r="AB3069" i="6"/>
  <c r="AD3096" i="16"/>
  <c r="Z3096"/>
  <c r="Z3070" i="6"/>
  <c r="AD3097" i="16"/>
  <c r="X3097"/>
  <c r="V3097"/>
  <c r="Z3071" i="6"/>
  <c r="V3071"/>
  <c r="W3098" i="16"/>
  <c r="Z3072" i="6"/>
  <c r="X3072"/>
  <c r="AD3099" i="16"/>
  <c r="Z3099"/>
  <c r="V3073" i="6"/>
  <c r="X3073"/>
  <c r="Y3100" i="16"/>
  <c r="Z3074" i="6"/>
  <c r="AB3074"/>
  <c r="AA3101" i="16"/>
  <c r="V3101"/>
  <c r="V3075" i="6"/>
  <c r="AD3102" i="16"/>
  <c r="Z3076" i="6"/>
  <c r="AB3076"/>
  <c r="W3103" i="16"/>
  <c r="X3077" i="6"/>
  <c r="V3077"/>
  <c r="W3104" i="16"/>
  <c r="X3078" i="6"/>
  <c r="W3105" i="16"/>
  <c r="X3105"/>
  <c r="AB3079" i="6"/>
  <c r="X3079"/>
  <c r="AD3106" i="16"/>
  <c r="Z3106"/>
  <c r="Z3080" i="6"/>
  <c r="W3107" i="16"/>
  <c r="Z3107"/>
  <c r="V3081" i="6"/>
  <c r="X3081"/>
  <c r="AD3108" i="16"/>
  <c r="X3082" i="6"/>
  <c r="Y3109" i="16"/>
  <c r="Z3109"/>
  <c r="X3083" i="6"/>
  <c r="Y3110" i="16"/>
  <c r="V3110"/>
  <c r="V3084" i="6"/>
  <c r="X3084"/>
  <c r="AD3111" i="16"/>
  <c r="Z3085" i="6"/>
  <c r="X3085"/>
  <c r="Y3112" i="16"/>
  <c r="X3086" i="6"/>
  <c r="W3113" i="16"/>
  <c r="Z3113"/>
  <c r="V3087" i="6"/>
  <c r="AB3087"/>
  <c r="AD3114" i="16"/>
  <c r="Z3114"/>
  <c r="Z3088" i="6"/>
  <c r="W3115" i="16"/>
  <c r="Z3115"/>
  <c r="X3089" i="6"/>
  <c r="V3089"/>
  <c r="AA3116" i="16"/>
  <c r="X3090" i="6"/>
  <c r="Z3090"/>
  <c r="W3117" i="16"/>
  <c r="X3117"/>
  <c r="V3117"/>
  <c r="AB3091" i="6"/>
  <c r="AD3118" i="16"/>
  <c r="Z3092" i="6"/>
  <c r="V3092"/>
  <c r="AA3119" i="16"/>
  <c r="X3119"/>
  <c r="X3093" i="6"/>
  <c r="AA3120" i="16"/>
  <c r="V3120"/>
  <c r="X3094" i="6"/>
  <c r="AD3121" i="16"/>
  <c r="Z3121"/>
  <c r="V3095" i="6"/>
  <c r="Z3095"/>
  <c r="Y3122" i="16"/>
  <c r="Z3122"/>
  <c r="V3096" i="6"/>
  <c r="AA3123" i="16"/>
  <c r="Z3123"/>
  <c r="AB3097" i="6"/>
  <c r="AA3124" i="16"/>
  <c r="V3098" i="6"/>
  <c r="W3125" i="16"/>
  <c r="AA3126"/>
  <c r="X3126"/>
  <c r="AB3100" i="6"/>
  <c r="W3127" i="16"/>
  <c r="Z3127"/>
  <c r="AB3101" i="6"/>
  <c r="X3101"/>
  <c r="Y3128" i="16"/>
  <c r="V3128"/>
  <c r="Z3102" i="6"/>
  <c r="W3129" i="16"/>
  <c r="X3103" i="6"/>
  <c r="AA3130" i="16"/>
  <c r="V3104" i="6"/>
  <c r="W3131" i="16"/>
  <c r="V3131"/>
  <c r="Z3131"/>
  <c r="X3105" i="6"/>
  <c r="Y3132" i="16"/>
  <c r="V3106" i="6"/>
  <c r="AB3106"/>
  <c r="Y3133" i="16"/>
  <c r="V3133"/>
  <c r="Z3133"/>
  <c r="X3107" i="6"/>
  <c r="V3107"/>
  <c r="Y3134" i="16"/>
  <c r="X3108" i="6"/>
  <c r="W3135" i="16"/>
  <c r="X3135"/>
  <c r="V3109" i="6"/>
  <c r="X3109"/>
  <c r="Y3136" i="16"/>
  <c r="V3110" i="6"/>
  <c r="W3137" i="16"/>
  <c r="X3137"/>
  <c r="V3111" i="6"/>
  <c r="X3111"/>
  <c r="Y3138" i="16"/>
  <c r="V3112" i="6"/>
  <c r="Z3112"/>
  <c r="AD3139" i="16"/>
  <c r="V3139"/>
  <c r="AB3113" i="6"/>
  <c r="AD3140" i="16"/>
  <c r="X3114" i="6"/>
  <c r="Y3141" i="16"/>
  <c r="V3141"/>
  <c r="V3115" i="6"/>
  <c r="Y3142" i="16"/>
  <c r="X3142"/>
  <c r="AB3116" i="6"/>
  <c r="AA3143" i="16"/>
  <c r="Z3143"/>
  <c r="AD3144"/>
  <c r="X3118" i="6"/>
  <c r="Y3145" i="16"/>
  <c r="V3145"/>
  <c r="X3119" i="6"/>
  <c r="W3146" i="16"/>
  <c r="X3120" i="6"/>
  <c r="Z3120"/>
  <c r="AA3147" i="16"/>
  <c r="X3147"/>
  <c r="AB3121" i="6"/>
  <c r="X3121"/>
  <c r="Y3148" i="16"/>
  <c r="X3148"/>
  <c r="AB3122" i="6"/>
  <c r="AA3149" i="16"/>
  <c r="X3149"/>
  <c r="X3123" i="6"/>
  <c r="Y3150" i="16"/>
  <c r="Z3150"/>
  <c r="W3151"/>
  <c r="V3125" i="6"/>
  <c r="Y3152" i="16"/>
  <c r="X3152"/>
  <c r="V3126" i="6"/>
  <c r="AD3153" i="16"/>
  <c r="Z3153"/>
  <c r="V3153"/>
  <c r="X3127" i="6"/>
  <c r="Y3154" i="16"/>
  <c r="X3128" i="6"/>
  <c r="AB3128"/>
  <c r="AA3155" i="16"/>
  <c r="Z3155"/>
  <c r="X3129" i="6"/>
  <c r="V3129"/>
  <c r="AD3156" i="16"/>
  <c r="V3156"/>
  <c r="AB3130" i="6"/>
  <c r="AA3157" i="16"/>
  <c r="Z3157"/>
  <c r="X3131" i="6"/>
  <c r="AA3158" i="16"/>
  <c r="X3132" i="6"/>
  <c r="W3159" i="16"/>
  <c r="Z3159"/>
  <c r="V3133" i="6"/>
  <c r="AB3133"/>
  <c r="Y3160" i="16"/>
  <c r="Z3160"/>
  <c r="Z3134" i="6"/>
  <c r="W3161" i="16"/>
  <c r="Z3135" i="6"/>
  <c r="V3135"/>
  <c r="W3162" i="16"/>
  <c r="Z3136" i="6"/>
  <c r="AB3136"/>
  <c r="AD3163" i="16"/>
  <c r="Z3163"/>
  <c r="X3163"/>
  <c r="X3137" i="6"/>
  <c r="AA3164" i="16"/>
  <c r="Z3164"/>
  <c r="Z3138" i="6"/>
  <c r="W3165" i="16"/>
  <c r="V3165"/>
  <c r="Z3165"/>
  <c r="X3139" i="6"/>
  <c r="AD3166" i="16"/>
  <c r="Z3140" i="6"/>
  <c r="AD3167" i="16"/>
  <c r="Z3167"/>
  <c r="V3141" i="6"/>
  <c r="AB3141"/>
  <c r="AD3168" i="16"/>
  <c r="V3168"/>
  <c r="AB3142" i="6"/>
  <c r="Y3169" i="16"/>
  <c r="V3169"/>
  <c r="Z3169"/>
  <c r="X3143" i="6"/>
  <c r="Y3170" i="16"/>
  <c r="X3144" i="6"/>
  <c r="AD3171" i="16"/>
  <c r="X3171"/>
  <c r="V3145" i="6"/>
  <c r="AB3145"/>
  <c r="W3172" i="16"/>
  <c r="X3172"/>
  <c r="V3146" i="6"/>
  <c r="W3173" i="16"/>
  <c r="V3173"/>
  <c r="V3147" i="6"/>
  <c r="W3174" i="16"/>
  <c r="V3148" i="6"/>
  <c r="AD3175" i="16"/>
  <c r="Z3149" i="6"/>
  <c r="Y3176" i="16"/>
  <c r="V3150" i="6"/>
  <c r="W3177" i="16"/>
  <c r="V3177"/>
  <c r="Z3151" i="6"/>
  <c r="AB3151"/>
  <c r="Y3178" i="16"/>
  <c r="Z3152" i="6"/>
  <c r="Y3179" i="16"/>
  <c r="V3179"/>
  <c r="AB3153" i="6"/>
  <c r="AA3180" i="16"/>
  <c r="Z3154" i="6"/>
  <c r="AD3181" i="16"/>
  <c r="X3181"/>
  <c r="Z3155" i="6"/>
  <c r="Y3182" i="16"/>
  <c r="Z3182"/>
  <c r="W3183"/>
  <c r="AB3157" i="6"/>
  <c r="Y3184" i="16"/>
  <c r="Y3185"/>
  <c r="V3185"/>
  <c r="X3185"/>
  <c r="AB3159" i="6"/>
  <c r="X3159"/>
  <c r="Y3186" i="16"/>
  <c r="Z3160" i="6"/>
  <c r="Y3187" i="16"/>
  <c r="Z3187"/>
  <c r="X3161" i="6"/>
  <c r="AB3161"/>
  <c r="W3188" i="16"/>
  <c r="V3162" i="6"/>
  <c r="Y3189" i="16"/>
  <c r="X3189"/>
  <c r="V3163" i="6"/>
  <c r="AA3190" i="16"/>
  <c r="W3191"/>
  <c r="Z3191"/>
  <c r="Z3165" i="6"/>
  <c r="Y3192" i="16"/>
  <c r="X3192"/>
  <c r="Z3166" i="6"/>
  <c r="AD3193" i="16"/>
  <c r="V3193"/>
  <c r="Z3167" i="6"/>
  <c r="V3167"/>
  <c r="AA3194" i="16"/>
  <c r="Y3195"/>
  <c r="X3195"/>
  <c r="V3195"/>
  <c r="V3169" i="6"/>
  <c r="AA3196" i="16"/>
  <c r="Z3170" i="6"/>
  <c r="W3197" i="16"/>
  <c r="V3197"/>
  <c r="X3171" i="6"/>
  <c r="AA3198" i="16"/>
  <c r="Y3199"/>
  <c r="AB3173" i="6"/>
  <c r="Z3173"/>
  <c r="W3200" i="16"/>
  <c r="V3174" i="6"/>
  <c r="AA3201" i="16"/>
  <c r="Z3201"/>
  <c r="V3201"/>
  <c r="V3175" i="6"/>
  <c r="W3202" i="16"/>
  <c r="Z3176" i="6"/>
  <c r="AA3203" i="16"/>
  <c r="Z3203"/>
  <c r="X3203"/>
  <c r="X3177" i="6"/>
  <c r="Y3204" i="16"/>
  <c r="V3204"/>
  <c r="V3178" i="6"/>
  <c r="AA3205" i="16"/>
  <c r="V3205"/>
  <c r="Z3205"/>
  <c r="X3179" i="6"/>
  <c r="AD3206" i="16"/>
  <c r="Z3206"/>
  <c r="Y3207"/>
  <c r="AB3181" i="6"/>
  <c r="Y3208" i="16"/>
  <c r="Z3182" i="6"/>
  <c r="Y3209" i="16"/>
  <c r="X3209"/>
  <c r="V3209"/>
  <c r="Z3183" i="6"/>
  <c r="Y3210" i="16"/>
  <c r="V3210"/>
  <c r="X3184" i="6"/>
  <c r="AA3211" i="16"/>
  <c r="V3211"/>
  <c r="Z3211"/>
  <c r="Z3185" i="6"/>
  <c r="Y3212" i="16"/>
  <c r="Z3186" i="6"/>
  <c r="W3213" i="16"/>
  <c r="Z3213"/>
  <c r="AB3187" i="6"/>
  <c r="W3214" i="16"/>
  <c r="V3214"/>
  <c r="AA3215"/>
  <c r="X3215"/>
  <c r="X3189" i="6"/>
  <c r="AB3189"/>
  <c r="Y3216" i="16"/>
  <c r="X3190" i="6"/>
  <c r="Y3217" i="16"/>
  <c r="X3217"/>
  <c r="Z3217"/>
  <c r="Z3191" i="6"/>
  <c r="W3218" i="16"/>
  <c r="Z3218"/>
  <c r="AB3192" i="6"/>
  <c r="AD3219" i="16"/>
  <c r="V3219"/>
  <c r="AB3193" i="6"/>
  <c r="Y3220" i="16"/>
  <c r="X3194" i="6"/>
  <c r="AD3221" i="16"/>
  <c r="V3221"/>
  <c r="V3195" i="6"/>
  <c r="Y3222" i="16"/>
  <c r="V3196" i="6"/>
  <c r="AD3223" i="16"/>
  <c r="X3223"/>
  <c r="Z3223"/>
  <c r="X3197" i="6"/>
  <c r="AA3224" i="16"/>
  <c r="V3198" i="6"/>
  <c r="W3225" i="16"/>
  <c r="V3225"/>
  <c r="X3225"/>
  <c r="Z3199" i="6"/>
  <c r="AB3199"/>
  <c r="AA3226" i="16"/>
  <c r="V3226"/>
  <c r="AA3227"/>
  <c r="V3227"/>
  <c r="Z3227"/>
  <c r="Z3201" i="6"/>
  <c r="AD3228" i="16"/>
  <c r="X3228"/>
  <c r="Z3202" i="6"/>
  <c r="AD3229" i="16"/>
  <c r="V3229"/>
  <c r="Z3203" i="6"/>
  <c r="V3203"/>
  <c r="W3230" i="16"/>
  <c r="V3204" i="6"/>
  <c r="AD3231" i="16"/>
  <c r="V3231"/>
  <c r="AA3232"/>
  <c r="V3232"/>
  <c r="V3206" i="6"/>
  <c r="AA3233" i="16"/>
  <c r="AB3207" i="6"/>
  <c r="W3234" i="16"/>
  <c r="AA3235"/>
  <c r="X3235"/>
  <c r="V3209" i="6"/>
  <c r="AB3209"/>
  <c r="Y3236" i="16"/>
  <c r="Z3210" i="6"/>
  <c r="W3237" i="16"/>
  <c r="X3237"/>
  <c r="V3237"/>
  <c r="X3211" i="6"/>
  <c r="W3238" i="16"/>
  <c r="V3212" i="6"/>
  <c r="AD3239" i="16"/>
  <c r="Z3239"/>
  <c r="AA3240"/>
  <c r="V3240"/>
  <c r="Z3214" i="6"/>
  <c r="V3214"/>
  <c r="AD3241" i="16"/>
  <c r="V3215" i="6"/>
  <c r="Z3215"/>
  <c r="Y3242" i="16"/>
  <c r="Y3243"/>
  <c r="Z3243"/>
  <c r="AB3217" i="6"/>
  <c r="Y3244" i="16"/>
  <c r="Z3218" i="6"/>
  <c r="AA3245" i="16"/>
  <c r="V3245"/>
  <c r="Z3245"/>
  <c r="X3219" i="6"/>
  <c r="AD3246" i="16"/>
  <c r="AB3220" i="6"/>
  <c r="W3247" i="16"/>
  <c r="X3247"/>
  <c r="V3221" i="6"/>
  <c r="Y3248" i="16"/>
  <c r="V3222" i="6"/>
  <c r="AA3249" i="16"/>
  <c r="X3249"/>
  <c r="Z3223" i="6"/>
  <c r="AA3250" i="16"/>
  <c r="Y3251"/>
  <c r="Z3251"/>
  <c r="V3225" i="6"/>
  <c r="AB3225"/>
  <c r="W3252" i="16"/>
  <c r="Z3252"/>
  <c r="W3253"/>
  <c r="Z3253"/>
  <c r="V3253"/>
  <c r="W3254"/>
  <c r="V3228" i="6"/>
  <c r="AA3255" i="16"/>
  <c r="Z3255"/>
  <c r="Z3229" i="6"/>
  <c r="Y3256" i="16"/>
  <c r="Z3256"/>
  <c r="Z3230" i="6"/>
  <c r="AA3257" i="16"/>
  <c r="Z3257"/>
  <c r="X3231" i="6"/>
  <c r="W3258" i="16"/>
  <c r="Y3259"/>
  <c r="X3259"/>
  <c r="Z3233" i="6"/>
  <c r="AA3260" i="16"/>
  <c r="X3260"/>
  <c r="W3261"/>
  <c r="V3261"/>
  <c r="Z3235" i="6"/>
  <c r="W3262" i="16"/>
  <c r="AB3236" i="6"/>
  <c r="AA3263" i="16"/>
  <c r="X3263"/>
  <c r="Z3237" i="6"/>
  <c r="AD3264" i="16"/>
  <c r="Z3264"/>
  <c r="V3238" i="6"/>
  <c r="AB3238"/>
  <c r="Y3265" i="16"/>
  <c r="Z3265"/>
  <c r="Z3239" i="6"/>
  <c r="Y3266" i="16"/>
  <c r="V3266"/>
  <c r="AA3267"/>
  <c r="V3267"/>
  <c r="X3267"/>
  <c r="V3241" i="6"/>
  <c r="AB3241"/>
  <c r="Y3268" i="16"/>
  <c r="Z3268"/>
  <c r="AD3269"/>
  <c r="V3269"/>
  <c r="Z3269"/>
  <c r="Z3243" i="6"/>
  <c r="AA3270" i="16"/>
  <c r="Z3270"/>
  <c r="V3244" i="6"/>
  <c r="Y3271" i="16"/>
  <c r="V3271"/>
  <c r="V3245" i="6"/>
  <c r="Y3272" i="16"/>
  <c r="V3272"/>
  <c r="Z3246" i="6"/>
  <c r="AD3273" i="16"/>
  <c r="X3273"/>
  <c r="AB3247" i="6"/>
  <c r="Z3247"/>
  <c r="AA3274" i="16"/>
  <c r="Y3275"/>
  <c r="Z3275"/>
  <c r="V3275"/>
  <c r="X3249" i="6"/>
  <c r="Z3249"/>
  <c r="AD3276" i="16"/>
  <c r="X3276"/>
  <c r="AA3277"/>
  <c r="V3277"/>
  <c r="W3278"/>
  <c r="V3252" i="6"/>
  <c r="AD3279" i="16"/>
  <c r="V3279"/>
  <c r="Z3253" i="6"/>
  <c r="AA3280" i="16"/>
  <c r="Z3254" i="6"/>
  <c r="V3254"/>
  <c r="AA3281" i="16"/>
  <c r="V3281"/>
  <c r="V3255" i="6"/>
  <c r="AA3282" i="16"/>
  <c r="X3282"/>
  <c r="AA3283"/>
  <c r="X3257" i="6"/>
  <c r="Z3257"/>
  <c r="W3284" i="16"/>
  <c r="W3285"/>
  <c r="X3285"/>
  <c r="Z3259" i="6"/>
  <c r="AD3286" i="16"/>
  <c r="Z3260" i="6"/>
  <c r="AD3287" i="16"/>
  <c r="V3287"/>
  <c r="V3261" i="6"/>
  <c r="AA3288" i="16"/>
  <c r="AB3262" i="6"/>
  <c r="AA3289" i="16"/>
  <c r="X3263" i="6"/>
  <c r="AD3290" i="16"/>
  <c r="AB3264" i="6"/>
  <c r="AD3291" i="16"/>
  <c r="X3291"/>
  <c r="V3265" i="6"/>
  <c r="Z3265"/>
  <c r="W3292" i="16"/>
  <c r="W3293"/>
  <c r="Z3293"/>
  <c r="X3293"/>
  <c r="Z3267" i="6"/>
  <c r="AD3294" i="16"/>
  <c r="X3294"/>
  <c r="AB3268" i="6"/>
  <c r="AA3295" i="16"/>
  <c r="X3295"/>
  <c r="Z3295"/>
  <c r="Z3269" i="6"/>
  <c r="AA3296" i="16"/>
  <c r="X3296"/>
  <c r="X3270" i="6"/>
  <c r="AA3297" i="16"/>
  <c r="X3297"/>
  <c r="X3271" i="6"/>
  <c r="Y3298" i="16"/>
  <c r="X3272" i="6"/>
  <c r="Y3299" i="16"/>
  <c r="V3299"/>
  <c r="AB3273" i="6"/>
  <c r="AD3300" i="16"/>
  <c r="W3301"/>
  <c r="Z3301"/>
  <c r="AB3275" i="6"/>
  <c r="AA3302" i="16"/>
  <c r="Z3276" i="6"/>
  <c r="X3276"/>
  <c r="AA3303" i="16"/>
  <c r="AB3277" i="6"/>
  <c r="Y3304" i="16"/>
  <c r="Z3304"/>
  <c r="Z3278" i="6"/>
  <c r="AA3305" i="16"/>
  <c r="Z3279" i="6"/>
  <c r="X3279"/>
  <c r="W3306" i="16"/>
  <c r="Z3280" i="6"/>
  <c r="AD3307" i="16"/>
  <c r="X3281" i="6"/>
  <c r="AB3281"/>
  <c r="Y3308" i="16"/>
  <c r="AD3309"/>
  <c r="X3309"/>
  <c r="V3309"/>
  <c r="AB3283" i="6"/>
  <c r="Y3310" i="16"/>
  <c r="Z3284" i="6"/>
  <c r="AA3311" i="16"/>
  <c r="V3311"/>
  <c r="Z3311"/>
  <c r="V3285" i="6"/>
  <c r="AD3312" i="16"/>
  <c r="V3312"/>
  <c r="AB3286" i="6"/>
  <c r="W3313" i="16"/>
  <c r="Z3287" i="6"/>
  <c r="AA3314" i="16"/>
  <c r="X3288" i="6"/>
  <c r="AD3315" i="16"/>
  <c r="V3315"/>
  <c r="X3289" i="6"/>
  <c r="V3289"/>
  <c r="W3316" i="16"/>
  <c r="AA3317"/>
  <c r="V3317"/>
  <c r="Z3317"/>
  <c r="Z3291" i="6"/>
  <c r="AD3318" i="16"/>
  <c r="Z3292" i="6"/>
  <c r="V3292"/>
  <c r="AD3319" i="16"/>
  <c r="X3319"/>
  <c r="V3293" i="6"/>
  <c r="AD3320" i="16"/>
  <c r="AB3294" i="6"/>
  <c r="Y3321" i="16"/>
  <c r="X3321"/>
  <c r="Z3295" i="6"/>
  <c r="W3322" i="16"/>
  <c r="X3322"/>
  <c r="X3296" i="6"/>
  <c r="AA3323" i="16"/>
  <c r="X3323"/>
  <c r="Z3297" i="6"/>
  <c r="AB3297"/>
  <c r="AD3324" i="16"/>
  <c r="V3324"/>
  <c r="AD3325"/>
  <c r="V3325"/>
  <c r="X3325"/>
  <c r="X3299" i="6"/>
  <c r="Y3326" i="16"/>
  <c r="X3326"/>
  <c r="Z3300" i="6"/>
  <c r="AA3327" i="16"/>
  <c r="X3327"/>
  <c r="X3301" i="6"/>
  <c r="AD3328" i="16"/>
  <c r="V3328"/>
  <c r="X3302" i="6"/>
  <c r="AA3329" i="16"/>
  <c r="Z3329"/>
  <c r="X3303" i="6"/>
  <c r="Y3330" i="16"/>
  <c r="Z3304" i="6"/>
  <c r="Y3331" i="16"/>
  <c r="Z3331"/>
  <c r="AB3305" i="6"/>
  <c r="W3332" i="16"/>
  <c r="Y3333"/>
  <c r="V3333"/>
  <c r="Z3307" i="6"/>
  <c r="W3334" i="16"/>
  <c r="Z3308" i="6"/>
  <c r="X3308"/>
  <c r="W3335" i="16"/>
  <c r="AB3309" i="6"/>
  <c r="W3336" i="16"/>
  <c r="V3336"/>
  <c r="Z3310" i="6"/>
  <c r="AA3337" i="16"/>
  <c r="V3337"/>
  <c r="X3311" i="6"/>
  <c r="AA3338" i="16"/>
  <c r="X3338"/>
  <c r="Z3312" i="6"/>
  <c r="AD3339" i="16"/>
  <c r="X3313" i="6"/>
  <c r="AB3313"/>
  <c r="AD3340" i="16"/>
  <c r="AA3341"/>
  <c r="V3341"/>
  <c r="X3341"/>
  <c r="Z3315" i="6"/>
  <c r="AA3342" i="16"/>
  <c r="X3342"/>
  <c r="Z3316" i="6"/>
  <c r="AD3343" i="16"/>
  <c r="V3343"/>
  <c r="X3317" i="6"/>
  <c r="Y3344" i="16"/>
  <c r="V3344"/>
  <c r="Z3318" i="6"/>
  <c r="AA3345" i="16"/>
  <c r="V3345"/>
  <c r="AB3319" i="6"/>
  <c r="AA3346" i="16"/>
  <c r="Z3346"/>
  <c r="X3320" i="6"/>
  <c r="AA3347" i="16"/>
  <c r="Z3347"/>
  <c r="Z3321" i="6"/>
  <c r="V3321"/>
  <c r="AA3348" i="16"/>
  <c r="AD3349"/>
  <c r="Z3349"/>
  <c r="X3349"/>
  <c r="AB3323" i="6"/>
  <c r="W3350" i="16"/>
  <c r="AB3324" i="6"/>
  <c r="X3324"/>
  <c r="Y3351" i="16"/>
  <c r="Z3351"/>
  <c r="Z3325" i="6"/>
  <c r="AD3352" i="16"/>
  <c r="Z3352"/>
  <c r="AB3326" i="6"/>
  <c r="Y3353" i="16"/>
  <c r="X3353"/>
  <c r="Z3327" i="6"/>
  <c r="AD3354" i="16"/>
  <c r="Z3354"/>
  <c r="V3328" i="6"/>
  <c r="Y3355" i="16"/>
  <c r="Z3355"/>
  <c r="V3355"/>
  <c r="X3329" i="6"/>
  <c r="W3356" i="16"/>
  <c r="W3357"/>
  <c r="Z3357"/>
  <c r="X3357"/>
  <c r="AB3331" i="6"/>
  <c r="AA3358" i="16"/>
  <c r="V3358"/>
  <c r="X3332" i="6"/>
  <c r="W3359" i="16"/>
  <c r="V3359"/>
  <c r="Z3359"/>
  <c r="Z3333" i="6"/>
  <c r="AA3360" i="16"/>
  <c r="AB3334" i="6"/>
  <c r="AD3361" i="16"/>
  <c r="Z3361"/>
  <c r="V3361"/>
  <c r="X3335" i="6"/>
  <c r="AD3362" i="16"/>
  <c r="Z3336" i="6"/>
  <c r="AA3363" i="16"/>
  <c r="Z3363"/>
  <c r="V3363"/>
  <c r="V3337" i="6"/>
  <c r="AB3337"/>
  <c r="Y3364" i="16"/>
  <c r="X3364"/>
  <c r="AD3365"/>
  <c r="V3365"/>
  <c r="AB3339" i="6"/>
  <c r="Y3366" i="16"/>
  <c r="V3366"/>
  <c r="AB3340" i="6"/>
  <c r="X3340"/>
  <c r="Y3367" i="16"/>
  <c r="AB3341" i="6"/>
  <c r="Y3368" i="16"/>
  <c r="AB3342" i="6"/>
  <c r="AD3369" i="16"/>
  <c r="X3369"/>
  <c r="V3369"/>
  <c r="Z3343" i="6"/>
  <c r="X3343"/>
  <c r="W3370" i="16"/>
  <c r="Z3344" i="6"/>
  <c r="Y3371" i="16"/>
  <c r="Z3345" i="6"/>
  <c r="AB3345"/>
  <c r="W3372" i="16"/>
  <c r="X3372"/>
  <c r="AA3373"/>
  <c r="V3373"/>
  <c r="Z3347" i="6"/>
  <c r="AA3374" i="16"/>
  <c r="AB3348" i="6"/>
  <c r="W3375" i="16"/>
  <c r="Z3375"/>
  <c r="X3349" i="6"/>
  <c r="AA3376" i="16"/>
  <c r="X3350" i="6"/>
  <c r="AD3377" i="16"/>
  <c r="X3377"/>
  <c r="V3351" i="6"/>
  <c r="X3351"/>
  <c r="Y3378" i="16"/>
  <c r="Z3352" i="6"/>
  <c r="W3379" i="16"/>
  <c r="X3379"/>
  <c r="X3353" i="6"/>
  <c r="Z3353"/>
  <c r="AA3380" i="16"/>
  <c r="AD3381"/>
  <c r="Z3381"/>
  <c r="Z3355" i="6"/>
  <c r="W3382" i="16"/>
  <c r="Z3356" i="6"/>
  <c r="X3356"/>
  <c r="AA3383" i="16"/>
  <c r="X3383"/>
  <c r="V3357" i="6"/>
  <c r="W3384" i="16"/>
  <c r="X3358" i="6"/>
  <c r="W3385" i="16"/>
  <c r="X3359" i="6"/>
  <c r="Y3386" i="16"/>
  <c r="AB3360" i="6"/>
  <c r="AD3387" i="16"/>
  <c r="V3387"/>
  <c r="X3361" i="6"/>
  <c r="AB3361"/>
  <c r="W3388" i="16"/>
  <c r="W3389"/>
  <c r="X3389"/>
  <c r="V3389"/>
  <c r="AB3363" i="6"/>
  <c r="Y3390" i="16"/>
  <c r="Z3390"/>
  <c r="Z3364" i="6"/>
  <c r="AA3391" i="16"/>
  <c r="Z3391"/>
  <c r="V3365" i="6"/>
  <c r="AA3392" i="16"/>
  <c r="X3366" i="6"/>
  <c r="AA3393" i="16"/>
  <c r="V3393"/>
  <c r="Z3393"/>
  <c r="V3367" i="6"/>
  <c r="X3367"/>
  <c r="AA3394" i="16"/>
  <c r="Z3394"/>
  <c r="X3368" i="6"/>
  <c r="W3395" i="16"/>
  <c r="Z3395"/>
  <c r="Z3369" i="6"/>
  <c r="AB3369"/>
  <c r="Y3396" i="16"/>
  <c r="X3396"/>
  <c r="AD3397"/>
  <c r="Z3397"/>
  <c r="V3371" i="6"/>
  <c r="AA3398" i="16"/>
  <c r="V3398"/>
  <c r="AB3372" i="6"/>
  <c r="X3372"/>
  <c r="AA3399" i="16"/>
  <c r="AB3373" i="6"/>
  <c r="AA3400" i="16"/>
  <c r="Z3400"/>
  <c r="AB3374" i="6"/>
  <c r="Y3401" i="16"/>
  <c r="X3401"/>
  <c r="Z3401"/>
  <c r="AB3375" i="6"/>
  <c r="W3402" i="16"/>
  <c r="X3402"/>
  <c r="AB3376" i="6"/>
  <c r="AA3403" i="16"/>
  <c r="Z3403"/>
  <c r="V3403"/>
  <c r="X3377" i="6"/>
  <c r="AB3377"/>
  <c r="W3404" i="16"/>
  <c r="Y3405"/>
  <c r="X3405"/>
  <c r="Z3379" i="6"/>
  <c r="AD3406" i="16"/>
  <c r="Z3380" i="6"/>
  <c r="AD3407" i="16"/>
  <c r="Z3407"/>
  <c r="V3381" i="6"/>
  <c r="AD3408" i="16"/>
  <c r="V3408"/>
  <c r="Z3382" i="6"/>
  <c r="AD3409" i="16"/>
  <c r="X3409"/>
  <c r="Z3409"/>
  <c r="AB3383" i="6"/>
  <c r="AA3410" i="16"/>
  <c r="X3384" i="6"/>
  <c r="AA3411" i="16"/>
  <c r="X3411"/>
  <c r="V3411"/>
  <c r="X3385" i="6"/>
  <c r="W3412" i="16"/>
  <c r="W3413"/>
  <c r="V3413"/>
  <c r="AB3387" i="6"/>
  <c r="AD3414" i="16"/>
  <c r="Z3388" i="6"/>
  <c r="W3415" i="16"/>
  <c r="V3415"/>
  <c r="Z3389" i="6"/>
  <c r="W3416" i="16"/>
  <c r="X3416"/>
  <c r="Z3390" i="6"/>
  <c r="AA3417" i="16"/>
  <c r="Z3417"/>
  <c r="V3391" i="6"/>
  <c r="AA3418" i="16"/>
  <c r="AB3392" i="6"/>
  <c r="W3419" i="16"/>
  <c r="X3419"/>
  <c r="V3393" i="6"/>
  <c r="Z3393"/>
  <c r="Y3420" i="16"/>
  <c r="AD3421"/>
  <c r="X3421"/>
  <c r="V3421"/>
  <c r="X3395" i="6"/>
  <c r="Z3395"/>
  <c r="AA3422" i="16"/>
  <c r="V3422"/>
  <c r="AB3396" i="6"/>
  <c r="AA3423" i="16"/>
  <c r="X3423"/>
  <c r="AB3397" i="6"/>
  <c r="Y3424" i="16"/>
  <c r="X3424"/>
  <c r="Z3398" i="6"/>
  <c r="AA3425" i="16"/>
  <c r="X3425"/>
  <c r="V3425"/>
  <c r="Z3399" i="6"/>
  <c r="X3399"/>
  <c r="Y3426" i="16"/>
  <c r="X3426"/>
  <c r="Z3400" i="6"/>
  <c r="AA3427" i="16"/>
  <c r="Z3401" i="6"/>
  <c r="AB3401"/>
  <c r="Y3428" i="16"/>
  <c r="AA3429"/>
  <c r="V3429"/>
  <c r="Z3429"/>
  <c r="Z3403" i="6"/>
  <c r="Y3430" i="16"/>
  <c r="V3404" i="6"/>
  <c r="W3431" i="16"/>
  <c r="AB3405" i="6"/>
  <c r="AD3432" i="16"/>
  <c r="AB3406" i="6"/>
  <c r="W3433" i="16"/>
  <c r="V3433"/>
  <c r="AA3434"/>
  <c r="X3408" i="6"/>
  <c r="AD3435" i="16"/>
  <c r="Z3435"/>
  <c r="X3435"/>
  <c r="V3409" i="6"/>
  <c r="AB3409"/>
  <c r="AD3436" i="16"/>
  <c r="Z3436"/>
  <c r="Y3437"/>
  <c r="Z3437"/>
  <c r="V3411" i="6"/>
  <c r="Z3411"/>
  <c r="Y3438" i="16"/>
  <c r="V3438"/>
  <c r="AD3439"/>
  <c r="V3439"/>
  <c r="Z3439"/>
  <c r="Z3413" i="6"/>
  <c r="AB3413"/>
  <c r="AD3440" i="16"/>
  <c r="AB3414" i="6"/>
  <c r="Y3441" i="16"/>
  <c r="V3441"/>
  <c r="X3441"/>
  <c r="AD3442"/>
  <c r="V3442"/>
  <c r="X3416" i="6"/>
  <c r="W3443" i="16"/>
  <c r="X3417" i="6"/>
  <c r="AB3417"/>
  <c r="W3444" i="16"/>
  <c r="AA3445"/>
  <c r="Z3445"/>
  <c r="V3419" i="6"/>
  <c r="Z3419"/>
  <c r="AD3446" i="16"/>
  <c r="V3446"/>
  <c r="AA3447"/>
  <c r="Z3447"/>
  <c r="X3447"/>
  <c r="V3421" i="6"/>
  <c r="AB3421"/>
  <c r="Y3448" i="16"/>
  <c r="V3422" i="6"/>
  <c r="Y3449" i="16"/>
  <c r="X3449"/>
  <c r="Z3449"/>
  <c r="V3423" i="6"/>
  <c r="AD3450" i="16"/>
  <c r="Z3450"/>
  <c r="AB3424" i="6"/>
  <c r="W3451" i="16"/>
  <c r="X3451"/>
  <c r="AB3425" i="6"/>
  <c r="AA3452" i="16"/>
  <c r="AD3453"/>
  <c r="X3453"/>
  <c r="V3453"/>
  <c r="V3427" i="6"/>
  <c r="Z3427"/>
  <c r="W3454" i="16"/>
  <c r="Z3454"/>
  <c r="AA3455"/>
  <c r="X3429" i="6"/>
  <c r="Z3429"/>
  <c r="AA3456" i="16"/>
  <c r="V3430" i="6"/>
  <c r="W3457" i="16"/>
  <c r="Z3457"/>
  <c r="W3458"/>
  <c r="Z3458"/>
  <c r="X3432" i="6"/>
  <c r="W3459" i="16"/>
  <c r="Z3459"/>
  <c r="V3433" i="6"/>
  <c r="AB3433"/>
  <c r="Y3460" i="16"/>
  <c r="AA3461"/>
  <c r="V3461"/>
  <c r="V3435" i="6"/>
  <c r="Z3435"/>
  <c r="Y3462" i="16"/>
  <c r="Z3462"/>
  <c r="Y3463"/>
  <c r="Z3463"/>
  <c r="AB3437" i="6"/>
  <c r="V3437"/>
  <c r="AA3464" i="16"/>
  <c r="AA3465"/>
  <c r="Z3465"/>
  <c r="AD3466"/>
  <c r="AB3440" i="6"/>
  <c r="W3467" i="16"/>
  <c r="X3467"/>
  <c r="AB3441" i="6"/>
  <c r="Z3441"/>
  <c r="AD3468" i="16"/>
  <c r="X3468"/>
  <c r="AD3469"/>
  <c r="V3469"/>
  <c r="AB3443" i="6"/>
  <c r="Z3443"/>
  <c r="Y3470" i="16"/>
  <c r="V3470"/>
  <c r="W3471"/>
  <c r="X3445" i="6"/>
  <c r="W3472" i="16"/>
  <c r="AD3473"/>
  <c r="V3473"/>
  <c r="Z3473"/>
  <c r="AD3474"/>
  <c r="V3448" i="6"/>
  <c r="Y3475" i="16"/>
  <c r="X3449" i="6"/>
  <c r="AA3476" i="16"/>
  <c r="V3476"/>
  <c r="AA3477"/>
  <c r="V3477"/>
  <c r="Z3477"/>
  <c r="V3451" i="6"/>
  <c r="AB3451"/>
  <c r="AD3478" i="16"/>
  <c r="Z3478"/>
  <c r="AA3479"/>
  <c r="V3479"/>
  <c r="Z3479"/>
  <c r="V3453" i="6"/>
  <c r="AB3453"/>
  <c r="Y3480" i="16"/>
  <c r="X3480"/>
  <c r="W3481"/>
  <c r="X3481"/>
  <c r="AA3482"/>
  <c r="X3456" i="6"/>
  <c r="AD3483" i="16"/>
  <c r="X3483"/>
  <c r="X3457" i="6"/>
  <c r="Z3457"/>
  <c r="AD3484" i="16"/>
  <c r="AB3458" i="6"/>
  <c r="W3485" i="16"/>
  <c r="Z3485"/>
  <c r="Z3459" i="6"/>
  <c r="X3459"/>
  <c r="AA3486" i="16"/>
  <c r="V3486"/>
  <c r="V3460" i="6"/>
  <c r="W3487" i="16"/>
  <c r="Z3487"/>
  <c r="V3487"/>
  <c r="V3461" i="6"/>
  <c r="AB3461"/>
  <c r="W3488" i="16"/>
  <c r="X3488"/>
  <c r="V3462" i="6"/>
  <c r="AD3489" i="16"/>
  <c r="Z3489"/>
  <c r="X3489"/>
  <c r="AD3490"/>
  <c r="X3490"/>
  <c r="V3464" i="6"/>
  <c r="AB3464"/>
  <c r="AA3491" i="16"/>
  <c r="Z3491"/>
  <c r="AB3465" i="6"/>
  <c r="Y3492" i="16"/>
  <c r="X3492"/>
  <c r="Z3466" i="6"/>
  <c r="V3466"/>
  <c r="W3493" i="16"/>
  <c r="Z3493"/>
  <c r="V3467" i="6"/>
  <c r="Z3467"/>
  <c r="W3494" i="16"/>
  <c r="X3494"/>
  <c r="Z3468" i="6"/>
  <c r="AA3495" i="16"/>
  <c r="V3495"/>
  <c r="Z3469" i="6"/>
  <c r="V3469"/>
  <c r="Y3496" i="16"/>
  <c r="V3496"/>
  <c r="AB3470" i="6"/>
  <c r="Y3497" i="16"/>
  <c r="Z3497"/>
  <c r="X3497"/>
  <c r="AD3498"/>
  <c r="V3472" i="6"/>
  <c r="Z3472"/>
  <c r="AA3499" i="16"/>
  <c r="V3473" i="6"/>
  <c r="AD3500" i="16"/>
  <c r="Z3474" i="6"/>
  <c r="V3474"/>
  <c r="AA3501" i="16"/>
  <c r="X3501"/>
  <c r="V3501"/>
  <c r="V3475" i="6"/>
  <c r="AB3475"/>
  <c r="W3502" i="16"/>
  <c r="Z3502"/>
  <c r="V3476" i="6"/>
  <c r="AA3503" i="16"/>
  <c r="V3503"/>
  <c r="X3503"/>
  <c r="AB3477" i="6"/>
  <c r="Z3477"/>
  <c r="AD3504" i="16"/>
  <c r="X3504"/>
  <c r="V3478" i="6"/>
  <c r="W3505" i="16"/>
  <c r="AD3506"/>
  <c r="Z3506"/>
  <c r="V3480" i="6"/>
  <c r="X3480"/>
  <c r="W3507" i="16"/>
  <c r="V3481" i="6"/>
  <c r="W3508" i="16"/>
  <c r="AB3482" i="6"/>
  <c r="V3482"/>
  <c r="Z3483"/>
  <c r="AB3483"/>
  <c r="AB3485"/>
  <c r="Z3487"/>
  <c r="Z3489"/>
  <c r="X3491"/>
  <c r="AB3493"/>
  <c r="Z3495"/>
  <c r="AB3497"/>
  <c r="X3499"/>
  <c r="AB3501"/>
  <c r="X3503"/>
  <c r="X3505"/>
  <c r="AB3507"/>
  <c r="V2589"/>
  <c r="AD2616" i="16"/>
  <c r="V2590" i="6"/>
  <c r="W2617" i="16"/>
  <c r="X2617"/>
  <c r="AB2591" i="6"/>
  <c r="AA2618" i="16"/>
  <c r="V2618"/>
  <c r="V2592" i="6"/>
  <c r="AA2619" i="16"/>
  <c r="V2619"/>
  <c r="AA2620"/>
  <c r="X2594" i="6"/>
  <c r="AA2621" i="16"/>
  <c r="Z2621"/>
  <c r="X2595" i="6"/>
  <c r="AA2622" i="16"/>
  <c r="Z2622"/>
  <c r="Z2596" i="6"/>
  <c r="V2596"/>
  <c r="W2623" i="16"/>
  <c r="X2623"/>
  <c r="V2623"/>
  <c r="X2597" i="6"/>
  <c r="V2597"/>
  <c r="W2624" i="16"/>
  <c r="Z2624"/>
  <c r="Y2625"/>
  <c r="X2625"/>
  <c r="Z2599" i="6"/>
  <c r="Y2626" i="16"/>
  <c r="X2600" i="6"/>
  <c r="AA2627" i="16"/>
  <c r="AA2628"/>
  <c r="X2628"/>
  <c r="V2602" i="6"/>
  <c r="Y2629" i="16"/>
  <c r="Z2629"/>
  <c r="Z2603" i="6"/>
  <c r="V2603"/>
  <c r="Y2630" i="16"/>
  <c r="V2630"/>
  <c r="AB2604" i="6"/>
  <c r="V2604"/>
  <c r="W2631" i="16"/>
  <c r="V2631"/>
  <c r="Z2631"/>
  <c r="AB2605" i="6"/>
  <c r="AA2632" i="16"/>
  <c r="Y2633"/>
  <c r="X2633"/>
  <c r="V2633"/>
  <c r="AA2634"/>
  <c r="V2608" i="6"/>
  <c r="AD2635" i="16"/>
  <c r="Z2635"/>
  <c r="AA2636"/>
  <c r="X2636"/>
  <c r="X2610" i="6"/>
  <c r="AA2637" i="16"/>
  <c r="Z2637"/>
  <c r="V2637"/>
  <c r="X2611" i="6"/>
  <c r="AA2638" i="16"/>
  <c r="V2612" i="6"/>
  <c r="AA2639" i="16"/>
  <c r="X2639"/>
  <c r="X2613" i="6"/>
  <c r="AA2640" i="16"/>
  <c r="X2614" i="6"/>
  <c r="Y2641" i="16"/>
  <c r="X2641"/>
  <c r="X2615" i="6"/>
  <c r="W2642" i="16"/>
  <c r="X2616" i="6"/>
  <c r="Y2643" i="16"/>
  <c r="Z2643"/>
  <c r="V2617" i="6"/>
  <c r="AB2617"/>
  <c r="Y2644" i="16"/>
  <c r="V2618" i="6"/>
  <c r="Y2645" i="16"/>
  <c r="Z2619" i="6"/>
  <c r="AA2646" i="16"/>
  <c r="AB2620" i="6"/>
  <c r="Z2620"/>
  <c r="Y2647" i="16"/>
  <c r="Z2647"/>
  <c r="V2647"/>
  <c r="X2621" i="6"/>
  <c r="AB2621"/>
  <c r="W2648" i="16"/>
  <c r="Z2648"/>
  <c r="W2649"/>
  <c r="X2649"/>
  <c r="Z2623" i="6"/>
  <c r="W2650" i="16"/>
  <c r="V2650"/>
  <c r="AB2624" i="6"/>
  <c r="Y2651" i="16"/>
  <c r="AA2652"/>
  <c r="Z2626" i="6"/>
  <c r="AA2653" i="16"/>
  <c r="V2653"/>
  <c r="X2653"/>
  <c r="X2627" i="6"/>
  <c r="W2654" i="16"/>
  <c r="V2654"/>
  <c r="AB2628" i="6"/>
  <c r="Z2628"/>
  <c r="W2655" i="16"/>
  <c r="AB2629" i="6"/>
  <c r="AA2656" i="16"/>
  <c r="X2630" i="6"/>
  <c r="AA2657" i="16"/>
  <c r="V2631" i="6"/>
  <c r="AA2658" i="16"/>
  <c r="X2632" i="6"/>
  <c r="AB2632"/>
  <c r="AA2659" i="16"/>
  <c r="X2659"/>
  <c r="V2659"/>
  <c r="Z2633" i="6"/>
  <c r="X2633"/>
  <c r="W2660" i="16"/>
  <c r="V2660"/>
  <c r="Z2634" i="6"/>
  <c r="Y2661" i="16"/>
  <c r="Z2635" i="6"/>
  <c r="Y2662" i="16"/>
  <c r="V2662"/>
  <c r="AB2636" i="6"/>
  <c r="AA2663" i="16"/>
  <c r="V2637" i="6"/>
  <c r="AB2637"/>
  <c r="Y2664" i="16"/>
  <c r="Z2638" i="6"/>
  <c r="X2638"/>
  <c r="Y2665" i="16"/>
  <c r="V2665"/>
  <c r="X2639" i="6"/>
  <c r="AD2666" i="16"/>
  <c r="X2666"/>
  <c r="AB2640" i="6"/>
  <c r="Y2667" i="16"/>
  <c r="AB2641" i="6"/>
  <c r="AD2668" i="16"/>
  <c r="Z2642" i="6"/>
  <c r="AD2669" i="16"/>
  <c r="Z2643" i="6"/>
  <c r="AA2670" i="16"/>
  <c r="X2670"/>
  <c r="V2644" i="6"/>
  <c r="AA2671" i="16"/>
  <c r="Z2671"/>
  <c r="V2645" i="6"/>
  <c r="Y2672" i="16"/>
  <c r="AA2673"/>
  <c r="V2673"/>
  <c r="Z2673"/>
  <c r="Z2647" i="6"/>
  <c r="AD2674" i="16"/>
  <c r="AD2675"/>
  <c r="Y2676"/>
  <c r="Z2650" i="6"/>
  <c r="AA2677" i="16"/>
  <c r="V2651" i="6"/>
  <c r="AA2678" i="16"/>
  <c r="X2652" i="6"/>
  <c r="Y2679" i="16"/>
  <c r="V2653" i="6"/>
  <c r="AA2680" i="16"/>
  <c r="AA2681"/>
  <c r="V2681"/>
  <c r="X2681"/>
  <c r="AB2655" i="6"/>
  <c r="Y2682" i="16"/>
  <c r="V2682"/>
  <c r="Y2683"/>
  <c r="AB2657" i="6"/>
  <c r="Y2684" i="16"/>
  <c r="V2684"/>
  <c r="V2658" i="6"/>
  <c r="X2658"/>
  <c r="W2685" i="16"/>
  <c r="V2685"/>
  <c r="X2685"/>
  <c r="V2659" i="6"/>
  <c r="Y2686" i="16"/>
  <c r="X2686"/>
  <c r="V2660" i="6"/>
  <c r="Y2687" i="16"/>
  <c r="X2687"/>
  <c r="V2687"/>
  <c r="V2661" i="6"/>
  <c r="AA2688" i="16"/>
  <c r="X2662" i="6"/>
  <c r="AA2689" i="16"/>
  <c r="Z2689"/>
  <c r="AA2690"/>
  <c r="X2664" i="6"/>
  <c r="V2664"/>
  <c r="W2691" i="16"/>
  <c r="AB2665" i="6"/>
  <c r="W2692" i="16"/>
  <c r="Z2666" i="6"/>
  <c r="X2666"/>
  <c r="AA2693" i="16"/>
  <c r="X2693"/>
  <c r="V2667" i="6"/>
  <c r="Y2694" i="16"/>
  <c r="X2668" i="6"/>
  <c r="W2695" i="16"/>
  <c r="Z2669" i="6"/>
  <c r="AD2696" i="16"/>
  <c r="X2696"/>
  <c r="V2670" i="6"/>
  <c r="AD2697" i="16"/>
  <c r="X2697"/>
  <c r="Z2671" i="6"/>
  <c r="W2698" i="16"/>
  <c r="Z2698"/>
  <c r="V2672" i="6"/>
  <c r="W2699" i="16"/>
  <c r="V2699"/>
  <c r="Z2673" i="6"/>
  <c r="AD2700" i="16"/>
  <c r="V2700"/>
  <c r="Z2674" i="6"/>
  <c r="W2701" i="16"/>
  <c r="X2701"/>
  <c r="V2701"/>
  <c r="Y2702"/>
  <c r="AA2703"/>
  <c r="W2704"/>
  <c r="AB2678" i="6"/>
  <c r="Y2705" i="16"/>
  <c r="Z2705"/>
  <c r="AA2706"/>
  <c r="X2706"/>
  <c r="X2680" i="6"/>
  <c r="AA2707" i="16"/>
  <c r="AD2708"/>
  <c r="V2708"/>
  <c r="X2682" i="6"/>
  <c r="AB2682"/>
  <c r="AD2709" i="16"/>
  <c r="V2709"/>
  <c r="W2710"/>
  <c r="Z2710"/>
  <c r="AA2711"/>
  <c r="V2711"/>
  <c r="X2711"/>
  <c r="Z2685" i="6"/>
  <c r="AD2712" i="16"/>
  <c r="V2686" i="6"/>
  <c r="AA2713" i="16"/>
  <c r="V2713"/>
  <c r="Z2687" i="6"/>
  <c r="W2714" i="16"/>
  <c r="Z2714"/>
  <c r="W2715"/>
  <c r="AB2689" i="6"/>
  <c r="W2716" i="16"/>
  <c r="Z2716"/>
  <c r="Z2690" i="6"/>
  <c r="AB2690"/>
  <c r="W2717" i="16"/>
  <c r="X2691" i="6"/>
  <c r="AA2718" i="16"/>
  <c r="AA2719"/>
  <c r="X2693" i="6"/>
  <c r="W2720" i="16"/>
  <c r="W2721"/>
  <c r="Z2721"/>
  <c r="V2721"/>
  <c r="V2695" i="6"/>
  <c r="W2722" i="16"/>
  <c r="Y2723"/>
  <c r="X2723"/>
  <c r="AD2724"/>
  <c r="X2724"/>
  <c r="AB2698" i="6"/>
  <c r="W2725" i="16"/>
  <c r="V2725"/>
  <c r="AA2726"/>
  <c r="X2726"/>
  <c r="X2700" i="6"/>
  <c r="AA2727" i="16"/>
  <c r="X2727"/>
  <c r="Z2701" i="6"/>
  <c r="V2701"/>
  <c r="AD2728" i="16"/>
  <c r="X2728"/>
  <c r="X2702" i="6"/>
  <c r="Y2729" i="16"/>
  <c r="V2729"/>
  <c r="X2729"/>
  <c r="AB2703" i="6"/>
  <c r="W2730" i="16"/>
  <c r="AB2704" i="6"/>
  <c r="AA2731" i="16"/>
  <c r="V2705" i="6"/>
  <c r="X2705"/>
  <c r="W2732" i="16"/>
  <c r="Z2706" i="6"/>
  <c r="AB2706"/>
  <c r="AA2733" i="16"/>
  <c r="X2733"/>
  <c r="Y2734"/>
  <c r="V2708" i="6"/>
  <c r="Z2708"/>
  <c r="AD2735" i="16"/>
  <c r="V2709" i="6"/>
  <c r="W2736" i="16"/>
  <c r="X2736"/>
  <c r="X2710" i="6"/>
  <c r="AB2710"/>
  <c r="Y2737" i="16"/>
  <c r="Z2737"/>
  <c r="V2737"/>
  <c r="AD2738"/>
  <c r="V2738"/>
  <c r="AB2712" i="6"/>
  <c r="Y2739" i="16"/>
  <c r="Z2739"/>
  <c r="AB2713" i="6"/>
  <c r="V2713"/>
  <c r="AD2740" i="16"/>
  <c r="W2741"/>
  <c r="X2741"/>
  <c r="V2715" i="6"/>
  <c r="AB2715"/>
  <c r="W2742" i="16"/>
  <c r="X2716" i="6"/>
  <c r="AD2743" i="16"/>
  <c r="Z2743"/>
  <c r="AB2717" i="6"/>
  <c r="X2717"/>
  <c r="W2744" i="16"/>
  <c r="Z2744"/>
  <c r="W2745"/>
  <c r="X2745"/>
  <c r="V2745"/>
  <c r="Z2719" i="6"/>
  <c r="W2746" i="16"/>
  <c r="W2747"/>
  <c r="Z2721" i="6"/>
  <c r="X2721"/>
  <c r="AD2748" i="16"/>
  <c r="V2722" i="6"/>
  <c r="W2749" i="16"/>
  <c r="AB2723" i="6"/>
  <c r="X2723"/>
  <c r="AD2750" i="16"/>
  <c r="AB2724" i="6"/>
  <c r="AD2751" i="16"/>
  <c r="X2751"/>
  <c r="Z2725" i="6"/>
  <c r="AD2752" i="16"/>
  <c r="Z2752"/>
  <c r="X2726" i="6"/>
  <c r="AB2726"/>
  <c r="W2753" i="16"/>
  <c r="V2753"/>
  <c r="Y2754"/>
  <c r="W2755"/>
  <c r="Z2755"/>
  <c r="X2755"/>
  <c r="V2729" i="6"/>
  <c r="X2729"/>
  <c r="AA2756" i="16"/>
  <c r="W2757"/>
  <c r="Z2731" i="6"/>
  <c r="V2731"/>
  <c r="W2758" i="16"/>
  <c r="X2732" i="6"/>
  <c r="Z2732"/>
  <c r="AA2759" i="16"/>
  <c r="V2759"/>
  <c r="V2733" i="6"/>
  <c r="Y2760" i="16"/>
  <c r="V2760"/>
  <c r="AB2734" i="6"/>
  <c r="AD2761" i="16"/>
  <c r="Z2761"/>
  <c r="V2735" i="6"/>
  <c r="W2762" i="16"/>
  <c r="V2762"/>
  <c r="V2736" i="6"/>
  <c r="W2763" i="16"/>
  <c r="AD2764"/>
  <c r="V2764"/>
  <c r="X2738" i="6"/>
  <c r="W2765" i="16"/>
  <c r="X2765"/>
  <c r="AB2739" i="6"/>
  <c r="Y2766" i="16"/>
  <c r="Z2766"/>
  <c r="V2740" i="6"/>
  <c r="X2740"/>
  <c r="W2767" i="16"/>
  <c r="X2741" i="6"/>
  <c r="Z2741"/>
  <c r="AA2768" i="16"/>
  <c r="X2742" i="6"/>
  <c r="AA2769" i="16"/>
  <c r="Z2769"/>
  <c r="Y2770"/>
  <c r="AB2744" i="6"/>
  <c r="AA2771" i="16"/>
  <c r="Z2771"/>
  <c r="X2745" i="6"/>
  <c r="AD2772" i="16"/>
  <c r="Z2772"/>
  <c r="AB2746" i="6"/>
  <c r="Y2773" i="16"/>
  <c r="Z2773"/>
  <c r="X2747" i="6"/>
  <c r="AA2774" i="16"/>
  <c r="AA2775"/>
  <c r="V2775"/>
  <c r="Z2749" i="6"/>
  <c r="X2749"/>
  <c r="Y2776" i="16"/>
  <c r="AB2750" i="6"/>
  <c r="X2750"/>
  <c r="AA2777" i="16"/>
  <c r="X2777"/>
  <c r="Y2778"/>
  <c r="Z2778"/>
  <c r="Z2752" i="6"/>
  <c r="Y2779" i="16"/>
  <c r="X2753" i="6"/>
  <c r="W2780" i="16"/>
  <c r="Y2781"/>
  <c r="AB2755" i="6"/>
  <c r="V2755"/>
  <c r="AA2782" i="16"/>
  <c r="Z2756" i="6"/>
  <c r="AB2756"/>
  <c r="W2783" i="16"/>
  <c r="Z2783"/>
  <c r="X2757" i="6"/>
  <c r="V2757"/>
  <c r="W2784" i="16"/>
  <c r="Y2785"/>
  <c r="V2785"/>
  <c r="AD2786"/>
  <c r="Y2787"/>
  <c r="Z2761" i="6"/>
  <c r="X2761"/>
  <c r="Y2788" i="16"/>
  <c r="X2788"/>
  <c r="W2789"/>
  <c r="Z2789"/>
  <c r="Z2763" i="6"/>
  <c r="AB2763"/>
  <c r="AA2790" i="16"/>
  <c r="X2790"/>
  <c r="X2764" i="6"/>
  <c r="AA2791" i="16"/>
  <c r="Z2765" i="6"/>
  <c r="V2765"/>
  <c r="AA2792" i="16"/>
  <c r="X2792"/>
  <c r="AB2766" i="6"/>
  <c r="AD2793" i="16"/>
  <c r="Z2793"/>
  <c r="Z2767" i="6"/>
  <c r="Y2794" i="16"/>
  <c r="Z2794"/>
  <c r="AB2768" i="6"/>
  <c r="AA2795" i="16"/>
  <c r="X2795"/>
  <c r="AB2769" i="6"/>
  <c r="W2796" i="16"/>
  <c r="Z2796"/>
  <c r="X2770" i="6"/>
  <c r="AB2770"/>
  <c r="AD2797" i="16"/>
  <c r="Z2797"/>
  <c r="V2797"/>
  <c r="V2771" i="6"/>
  <c r="Y2798" i="16"/>
  <c r="V2798"/>
  <c r="V2772" i="6"/>
  <c r="W2799" i="16"/>
  <c r="Z2773" i="6"/>
  <c r="V2773"/>
  <c r="W2800" i="16"/>
  <c r="V2800"/>
  <c r="AB2774" i="6"/>
  <c r="Y2801" i="16"/>
  <c r="X2801"/>
  <c r="V2801"/>
  <c r="AA2802"/>
  <c r="Z2802"/>
  <c r="AB2776" i="6"/>
  <c r="AA2803" i="16"/>
  <c r="V2803"/>
  <c r="AB2777" i="6"/>
  <c r="AD2804" i="16"/>
  <c r="X2804"/>
  <c r="V2778" i="6"/>
  <c r="AB2778"/>
  <c r="W2805" i="16"/>
  <c r="V2805"/>
  <c r="W2806"/>
  <c r="AA2807"/>
  <c r="Z2781" i="6"/>
  <c r="W2808" i="16"/>
  <c r="X2782" i="6"/>
  <c r="AB2782"/>
  <c r="AA2809" i="16"/>
  <c r="X2809"/>
  <c r="W2810"/>
  <c r="Y2811"/>
  <c r="Z2811"/>
  <c r="AB2785" i="6"/>
  <c r="AA2812" i="16"/>
  <c r="V2786" i="6"/>
  <c r="AD2813" i="16"/>
  <c r="X2813"/>
  <c r="AB2787" i="6"/>
  <c r="Y2814" i="16"/>
  <c r="V2814"/>
  <c r="AA2815"/>
  <c r="Z2789" i="6"/>
  <c r="X2789"/>
  <c r="AD2816" i="16"/>
  <c r="X2790" i="6"/>
  <c r="Y2817" i="16"/>
  <c r="Z2817"/>
  <c r="AD2818"/>
  <c r="Y2819"/>
  <c r="AB2793" i="6"/>
  <c r="Z2793"/>
  <c r="W2820" i="16"/>
  <c r="X2794" i="6"/>
  <c r="AB2794"/>
  <c r="AA2821" i="16"/>
  <c r="Z2795" i="6"/>
  <c r="Y2822" i="16"/>
  <c r="Z2822"/>
  <c r="AA2823"/>
  <c r="V2797" i="6"/>
  <c r="W2824" i="16"/>
  <c r="X2798" i="6"/>
  <c r="AA2825" i="16"/>
  <c r="V2825"/>
  <c r="X2825"/>
  <c r="W2826"/>
  <c r="V2826"/>
  <c r="V2800" i="6"/>
  <c r="W2827" i="16"/>
  <c r="X2827"/>
  <c r="AB2801" i="6"/>
  <c r="AA2828" i="16"/>
  <c r="X2828"/>
  <c r="X2802" i="6"/>
  <c r="Z2802"/>
  <c r="W2829" i="16"/>
  <c r="Z2829"/>
  <c r="AB2803" i="6"/>
  <c r="V2803"/>
  <c r="Y2830" i="16"/>
  <c r="X2830"/>
  <c r="AB2804" i="6"/>
  <c r="AD2831" i="16"/>
  <c r="AD2832"/>
  <c r="X2806" i="6"/>
  <c r="AB2806"/>
  <c r="AA2833" i="16"/>
  <c r="Z2833"/>
  <c r="X2833"/>
  <c r="AA2834"/>
  <c r="X2808" i="6"/>
  <c r="W2835" i="16"/>
  <c r="X2835"/>
  <c r="X2809" i="6"/>
  <c r="AB2809"/>
  <c r="Y2836" i="16"/>
  <c r="AB2810" i="6"/>
  <c r="AA2837" i="16"/>
  <c r="X2837"/>
  <c r="AB2811" i="6"/>
  <c r="V2811"/>
  <c r="W2838" i="16"/>
  <c r="V2838"/>
  <c r="AA2839"/>
  <c r="V2839"/>
  <c r="X2813" i="6"/>
  <c r="Z2813"/>
  <c r="AA2840" i="16"/>
  <c r="X2814" i="6"/>
  <c r="AD2841" i="16"/>
  <c r="W2842"/>
  <c r="V2816" i="6"/>
  <c r="W2843" i="16"/>
  <c r="Z2843"/>
  <c r="V2817" i="6"/>
  <c r="AB2817"/>
  <c r="AA2844" i="16"/>
  <c r="Y2845"/>
  <c r="V2819" i="6"/>
  <c r="AD2846" i="16"/>
  <c r="AB2820" i="6"/>
  <c r="X2820"/>
  <c r="AD2847" i="16"/>
  <c r="V2847"/>
  <c r="V2821" i="6"/>
  <c r="Z2821"/>
  <c r="AA2848" i="16"/>
  <c r="Y2849"/>
  <c r="AA2850"/>
  <c r="Z2850"/>
  <c r="V2824" i="6"/>
  <c r="AA2851" i="16"/>
  <c r="Z2851"/>
  <c r="W2852"/>
  <c r="Z2852"/>
  <c r="V2826" i="6"/>
  <c r="AA2853" i="16"/>
  <c r="X2853"/>
  <c r="Z2827" i="6"/>
  <c r="W2854" i="16"/>
  <c r="X2828" i="6"/>
  <c r="AB2828"/>
  <c r="AD2855" i="16"/>
  <c r="Z2855"/>
  <c r="Z2829" i="6"/>
  <c r="X2829"/>
  <c r="AD2856" i="16"/>
  <c r="Z2856"/>
  <c r="AB2830" i="6"/>
  <c r="W2857" i="16"/>
  <c r="Z2857"/>
  <c r="Y2858"/>
  <c r="X2858"/>
  <c r="AB2832" i="6"/>
  <c r="AD2859" i="16"/>
  <c r="V2859"/>
  <c r="Z2833" i="6"/>
  <c r="Y2860" i="16"/>
  <c r="AB2834" i="6"/>
  <c r="X2834"/>
  <c r="AD2861" i="16"/>
  <c r="Z2861"/>
  <c r="X2861"/>
  <c r="AB2835" i="6"/>
  <c r="W2862" i="16"/>
  <c r="V2836" i="6"/>
  <c r="X2836"/>
  <c r="W2863" i="16"/>
  <c r="X2837" i="6"/>
  <c r="AB2837"/>
  <c r="AA2864" i="16"/>
  <c r="AA2865"/>
  <c r="V2865"/>
  <c r="V2839" i="6"/>
  <c r="AD2866" i="16"/>
  <c r="AB2840" i="6"/>
  <c r="AA2867" i="16"/>
  <c r="AD2868"/>
  <c r="V2868"/>
  <c r="X2842" i="6"/>
  <c r="V2842"/>
  <c r="Y2869" i="16"/>
  <c r="AB2843" i="6"/>
  <c r="W2870" i="16"/>
  <c r="AA2871"/>
  <c r="V2845" i="6"/>
  <c r="AB2845"/>
  <c r="AA2872" i="16"/>
  <c r="X2846" i="6"/>
  <c r="AB2846"/>
  <c r="AD2873" i="16"/>
  <c r="V2873"/>
  <c r="X2847" i="6"/>
  <c r="AB2847"/>
  <c r="W2874" i="16"/>
  <c r="Z2874"/>
  <c r="AB2848" i="6"/>
  <c r="V2848"/>
  <c r="Y2875" i="16"/>
  <c r="V2875"/>
  <c r="V2849" i="6"/>
  <c r="AB2849"/>
  <c r="AD2876" i="16"/>
  <c r="X2876"/>
  <c r="X2850" i="6"/>
  <c r="AB2850"/>
  <c r="AD2877" i="16"/>
  <c r="Z2877"/>
  <c r="W2878"/>
  <c r="X2878"/>
  <c r="V2852" i="6"/>
  <c r="W2879" i="16"/>
  <c r="AB2853" i="6"/>
  <c r="W2880" i="16"/>
  <c r="Z2880"/>
  <c r="AB2854" i="6"/>
  <c r="X2854"/>
  <c r="W2881" i="16"/>
  <c r="Z2881"/>
  <c r="Z2855" i="6"/>
  <c r="W2882" i="16"/>
  <c r="Z2882"/>
  <c r="V2856" i="6"/>
  <c r="AD2883" i="16"/>
  <c r="Z2857" i="6"/>
  <c r="AB2857"/>
  <c r="AA2884" i="16"/>
  <c r="V2858" i="6"/>
  <c r="Z2858"/>
  <c r="AA2885" i="16"/>
  <c r="X2885"/>
  <c r="AB2859" i="6"/>
  <c r="Z2859"/>
  <c r="AA2886" i="16"/>
  <c r="X2886"/>
  <c r="V2860" i="6"/>
  <c r="AA2887" i="16"/>
  <c r="V2887"/>
  <c r="Z2887"/>
  <c r="X2861" i="6"/>
  <c r="AB2861"/>
  <c r="Y2888" i="16"/>
  <c r="Y2889"/>
  <c r="V2889"/>
  <c r="X2863" i="6"/>
  <c r="AA2890" i="16"/>
  <c r="Z2864" i="6"/>
  <c r="AA2891" i="16"/>
  <c r="V2891"/>
  <c r="W2892"/>
  <c r="Z2892"/>
  <c r="V2866" i="6"/>
  <c r="AB2866"/>
  <c r="W2893" i="16"/>
  <c r="Z2893"/>
  <c r="AB2867" i="6"/>
  <c r="Y2894" i="16"/>
  <c r="Z2868" i="6"/>
  <c r="Y2895" i="16"/>
  <c r="V2895"/>
  <c r="Z2895"/>
  <c r="AB2869" i="6"/>
  <c r="W2896" i="16"/>
  <c r="X2870" i="6"/>
  <c r="W2897" i="16"/>
  <c r="X2897"/>
  <c r="V2871" i="6"/>
  <c r="X2871"/>
  <c r="Y2898" i="16"/>
  <c r="X2898"/>
  <c r="Y2899"/>
  <c r="V2873" i="6"/>
  <c r="W2900" i="16"/>
  <c r="X2874" i="6"/>
  <c r="V2874"/>
  <c r="W2901" i="16"/>
  <c r="W2902"/>
  <c r="V2876" i="6"/>
  <c r="Y2903" i="16"/>
  <c r="V2903"/>
  <c r="Z2903"/>
  <c r="V2877" i="6"/>
  <c r="X2877"/>
  <c r="AA2904" i="16"/>
  <c r="Z2904"/>
  <c r="AB2878" i="6"/>
  <c r="Z2878"/>
  <c r="AD2905" i="16"/>
  <c r="V2905"/>
  <c r="V2879" i="6"/>
  <c r="X2879"/>
  <c r="W2906" i="16"/>
  <c r="Z2880" i="6"/>
  <c r="Y2907" i="16"/>
  <c r="Z2907"/>
  <c r="Z2881" i="6"/>
  <c r="AB2881"/>
  <c r="Y2908" i="16"/>
  <c r="Z2908"/>
  <c r="X2882" i="6"/>
  <c r="Z2882"/>
  <c r="W2909" i="16"/>
  <c r="Z2909"/>
  <c r="AB2883" i="6"/>
  <c r="X2883"/>
  <c r="AA2910" i="16"/>
  <c r="Z2910"/>
  <c r="AD2911"/>
  <c r="V2911"/>
  <c r="V2885" i="6"/>
  <c r="X2885"/>
  <c r="W2912" i="16"/>
  <c r="V2886" i="6"/>
  <c r="AA2913" i="16"/>
  <c r="Z2913"/>
  <c r="V2887" i="6"/>
  <c r="AB2887"/>
  <c r="AA2914" i="16"/>
  <c r="V2914"/>
  <c r="AA2915"/>
  <c r="V2915"/>
  <c r="X2889" i="6"/>
  <c r="V2889"/>
  <c r="Y2916" i="16"/>
  <c r="V2890" i="6"/>
  <c r="AA2917" i="16"/>
  <c r="V2917"/>
  <c r="Z2891" i="6"/>
  <c r="AD2918" i="16"/>
  <c r="X2892" i="6"/>
  <c r="Z2892"/>
  <c r="AA2919" i="16"/>
  <c r="X2919"/>
  <c r="V2919"/>
  <c r="Z2893" i="6"/>
  <c r="W2920" i="16"/>
  <c r="Z2894" i="6"/>
  <c r="W2921" i="16"/>
  <c r="X2921"/>
  <c r="AB2895" i="6"/>
  <c r="W2922" i="16"/>
  <c r="AD2923"/>
  <c r="X2923"/>
  <c r="Z2897" i="6"/>
  <c r="W2924" i="16"/>
  <c r="X2924"/>
  <c r="V2898" i="6"/>
  <c r="X2898"/>
  <c r="AA2925" i="16"/>
  <c r="Z2925"/>
  <c r="V2899" i="6"/>
  <c r="W2926" i="16"/>
  <c r="Z2926"/>
  <c r="V2900" i="6"/>
  <c r="X2900"/>
  <c r="AA2927" i="16"/>
  <c r="V2927"/>
  <c r="Z2901" i="6"/>
  <c r="V2901"/>
  <c r="AA2928" i="16"/>
  <c r="V2902" i="6"/>
  <c r="Z2902"/>
  <c r="AA2929" i="16"/>
  <c r="V2929"/>
  <c r="V2903" i="6"/>
  <c r="Z2903"/>
  <c r="AD2930" i="16"/>
  <c r="X2930"/>
  <c r="Z2904" i="6"/>
  <c r="AA2931" i="16"/>
  <c r="X2931"/>
  <c r="X2905" i="6"/>
  <c r="Z2905"/>
  <c r="AA2932" i="16"/>
  <c r="Z2932"/>
  <c r="Z2906" i="6"/>
  <c r="AB2906"/>
  <c r="W2933" i="16"/>
  <c r="X2933"/>
  <c r="V2907" i="6"/>
  <c r="AA2934" i="16"/>
  <c r="X2934"/>
  <c r="AA2935"/>
  <c r="V2935"/>
  <c r="AB2909" i="6"/>
  <c r="V2909"/>
  <c r="AD2936" i="16"/>
  <c r="X2936"/>
  <c r="V2910" i="6"/>
  <c r="Z2910"/>
  <c r="Y2937" i="16"/>
  <c r="V2937"/>
  <c r="X2911" i="6"/>
  <c r="Y2938" i="16"/>
  <c r="X2938"/>
  <c r="X2912" i="6"/>
  <c r="Y2939" i="16"/>
  <c r="V2939"/>
  <c r="V2913" i="6"/>
  <c r="X2913"/>
  <c r="AA2940" i="16"/>
  <c r="X2914" i="6"/>
  <c r="Y2941" i="16"/>
  <c r="V2941"/>
  <c r="X2941"/>
  <c r="AB2915" i="6"/>
  <c r="W2942" i="16"/>
  <c r="V2942"/>
  <c r="AB2916" i="6"/>
  <c r="AD2943" i="16"/>
  <c r="X2943"/>
  <c r="Z2943"/>
  <c r="AB2917" i="6"/>
  <c r="Z2917"/>
  <c r="AA2944" i="16"/>
  <c r="X2944"/>
  <c r="Z2918" i="6"/>
  <c r="V2918"/>
  <c r="W2945" i="16"/>
  <c r="Z2945"/>
  <c r="Y2946"/>
  <c r="V2920" i="6"/>
  <c r="AD2947" i="16"/>
  <c r="X2947"/>
  <c r="X2921" i="6"/>
  <c r="AA2948" i="16"/>
  <c r="V2922" i="6"/>
  <c r="Z2922"/>
  <c r="AA2949" i="16"/>
  <c r="X2949"/>
  <c r="Z2923" i="6"/>
  <c r="Y2950" i="16"/>
  <c r="Z2924" i="6"/>
  <c r="AD2951" i="16"/>
  <c r="V2951"/>
  <c r="V2925" i="6"/>
  <c r="X2925"/>
  <c r="AD2952" i="16"/>
  <c r="V2926" i="6"/>
  <c r="X2926"/>
  <c r="Y2953" i="16"/>
  <c r="V2927" i="6"/>
  <c r="AD2954" i="16"/>
  <c r="V2954"/>
  <c r="X2928" i="6"/>
  <c r="Y2955" i="16"/>
  <c r="Z2955"/>
  <c r="AB2929" i="6"/>
  <c r="W2956" i="16"/>
  <c r="X2956"/>
  <c r="Z2930" i="6"/>
  <c r="AB2930"/>
  <c r="AD2957" i="16"/>
  <c r="Z2957"/>
  <c r="AB2931" i="6"/>
  <c r="Y2958" i="16"/>
  <c r="Z2932" i="6"/>
  <c r="AD2959" i="16"/>
  <c r="V2959"/>
  <c r="AB2933" i="6"/>
  <c r="Y2960" i="16"/>
  <c r="V2960"/>
  <c r="V2934" i="6"/>
  <c r="AA2961" i="16"/>
  <c r="AD2962"/>
  <c r="Z2962"/>
  <c r="AD2963"/>
  <c r="X2963"/>
  <c r="AB2937" i="6"/>
  <c r="W2964" i="16"/>
  <c r="V2938" i="6"/>
  <c r="AD2965" i="16"/>
  <c r="X2965"/>
  <c r="V2939" i="6"/>
  <c r="W2966" i="16"/>
  <c r="Z2940" i="6"/>
  <c r="AD2967" i="16"/>
  <c r="X2967"/>
  <c r="Z2967"/>
  <c r="Z2941" i="6"/>
  <c r="W2968" i="16"/>
  <c r="V2968"/>
  <c r="X2942" i="6"/>
  <c r="V2942"/>
  <c r="Y2969" i="16"/>
  <c r="X2969"/>
  <c r="AB2943" i="6"/>
  <c r="AD2970" i="16"/>
  <c r="AD2971"/>
  <c r="Z2971"/>
  <c r="W2972"/>
  <c r="V2972"/>
  <c r="V2946" i="6"/>
  <c r="X2946"/>
  <c r="Y2973" i="16"/>
  <c r="Z2947" i="6"/>
  <c r="V2947"/>
  <c r="Y2974" i="16"/>
  <c r="AB2948" i="6"/>
  <c r="AA2975" i="16"/>
  <c r="V2975"/>
  <c r="X2949" i="6"/>
  <c r="Z2949"/>
  <c r="Y2976" i="16"/>
  <c r="V2976"/>
  <c r="Z2950" i="6"/>
  <c r="X2950"/>
  <c r="AD2977" i="16"/>
  <c r="Z2977"/>
  <c r="X2951" i="6"/>
  <c r="Z2951"/>
  <c r="AD2978" i="16"/>
  <c r="Z2978"/>
  <c r="V2952" i="6"/>
  <c r="AB2952"/>
  <c r="Y2979" i="16"/>
  <c r="Z2979"/>
  <c r="AB2953" i="6"/>
  <c r="W2980" i="16"/>
  <c r="V2980"/>
  <c r="V2954" i="6"/>
  <c r="X2954"/>
  <c r="Y2981" i="16"/>
  <c r="Z2981"/>
  <c r="Z2955" i="6"/>
  <c r="AA2982" i="16"/>
  <c r="V2982"/>
  <c r="Y2983"/>
  <c r="X2957" i="6"/>
  <c r="Z2957"/>
  <c r="AD2984" i="16"/>
  <c r="X2984"/>
  <c r="V2958" i="6"/>
  <c r="AB2958"/>
  <c r="W2985" i="16"/>
  <c r="X2985"/>
  <c r="X2959" i="6"/>
  <c r="AA2986" i="16"/>
  <c r="X2960" i="6"/>
  <c r="AD2987" i="16"/>
  <c r="Z2987"/>
  <c r="X2961" i="6"/>
  <c r="AB2961"/>
  <c r="AA2988" i="16"/>
  <c r="Y2989"/>
  <c r="Z2989"/>
  <c r="V2963" i="6"/>
  <c r="Z2963"/>
  <c r="AA2990" i="16"/>
  <c r="Z2964" i="6"/>
  <c r="W2991" i="16"/>
  <c r="Y2992"/>
  <c r="Z2992"/>
  <c r="Z2966" i="6"/>
  <c r="AA2993" i="16"/>
  <c r="Z2993"/>
  <c r="X2967" i="6"/>
  <c r="W2994" i="16"/>
  <c r="AB2968" i="6"/>
  <c r="W2995" i="16"/>
  <c r="Z2995"/>
  <c r="X2969" i="6"/>
  <c r="Z2969"/>
  <c r="AD2996" i="16"/>
  <c r="Z2996"/>
  <c r="Z2970" i="6"/>
  <c r="AB2970"/>
  <c r="W2997" i="16"/>
  <c r="Z2997"/>
  <c r="X2997"/>
  <c r="Z2971" i="6"/>
  <c r="AB2971"/>
  <c r="Y2998" i="16"/>
  <c r="V2972" i="6"/>
  <c r="Z2972"/>
  <c r="AA2999" i="16"/>
  <c r="V2999"/>
  <c r="AB2973" i="6"/>
  <c r="Y3000" i="16"/>
  <c r="X2974" i="6"/>
  <c r="AB2974"/>
  <c r="Y3001" i="16"/>
  <c r="X3001"/>
  <c r="Z2975" i="6"/>
  <c r="W3002" i="16"/>
  <c r="X2976" i="6"/>
  <c r="Y3003" i="16"/>
  <c r="V3003"/>
  <c r="V2977" i="6"/>
  <c r="Y3004" i="16"/>
  <c r="AB2978" i="6"/>
  <c r="X2978"/>
  <c r="Y3005" i="16"/>
  <c r="X3005"/>
  <c r="Z2979" i="6"/>
  <c r="W3006" i="16"/>
  <c r="Z2980" i="6"/>
  <c r="AD3007" i="16"/>
  <c r="V2981" i="6"/>
  <c r="Y3008" i="16"/>
  <c r="X3008"/>
  <c r="V2982" i="6"/>
  <c r="AB2982"/>
  <c r="Y3009" i="16"/>
  <c r="Z2983" i="6"/>
  <c r="AB2983"/>
  <c r="AA3010" i="16"/>
  <c r="Z2984" i="6"/>
  <c r="X2984"/>
  <c r="AA3011" i="16"/>
  <c r="V2985" i="6"/>
  <c r="Z2985"/>
  <c r="Y3012" i="16"/>
  <c r="X3012"/>
  <c r="V2986" i="6"/>
  <c r="Y3013" i="16"/>
  <c r="Z3013"/>
  <c r="AB2987" i="6"/>
  <c r="Y3014" i="16"/>
  <c r="Z3014"/>
  <c r="X2988" i="6"/>
  <c r="AA3015" i="16"/>
  <c r="V3015"/>
  <c r="X2989" i="6"/>
  <c r="AA3016" i="16"/>
  <c r="V3016"/>
  <c r="AB2990" i="6"/>
  <c r="AD3017" i="16"/>
  <c r="X3017"/>
  <c r="Z2991" i="6"/>
  <c r="X2991"/>
  <c r="AA3018" i="16"/>
  <c r="X2992" i="6"/>
  <c r="AA3019" i="16"/>
  <c r="V2993" i="6"/>
  <c r="AD3020" i="16"/>
  <c r="Z2994" i="6"/>
  <c r="Y3021" i="16"/>
  <c r="Z3021"/>
  <c r="X2995" i="6"/>
  <c r="AA3022" i="16"/>
  <c r="AB2996" i="6"/>
  <c r="AD3023" i="16"/>
  <c r="V2997" i="6"/>
  <c r="AB2997"/>
  <c r="Y3024" i="16"/>
  <c r="Z3024"/>
  <c r="AB2998" i="6"/>
  <c r="Y3025" i="16"/>
  <c r="X3025"/>
  <c r="X2999" i="6"/>
  <c r="AB2999"/>
  <c r="Y3026" i="16"/>
  <c r="X3026"/>
  <c r="Z3000" i="6"/>
  <c r="Y3027" i="16"/>
  <c r="X3027"/>
  <c r="V3001" i="6"/>
  <c r="X3001"/>
  <c r="AD3028" i="16"/>
  <c r="V3028"/>
  <c r="AB3002" i="6"/>
  <c r="Y3029" i="16"/>
  <c r="Z3029"/>
  <c r="AD3030"/>
  <c r="Z3030"/>
  <c r="V3004" i="6"/>
  <c r="AD3031" i="16"/>
  <c r="X3005" i="6"/>
  <c r="AB3005"/>
  <c r="AA3032" i="16"/>
  <c r="V3006" i="6"/>
  <c r="Y3033" i="16"/>
  <c r="V3033"/>
  <c r="V3007" i="6"/>
  <c r="AB3007"/>
  <c r="AA3034" i="16"/>
  <c r="X3008" i="6"/>
  <c r="V3008"/>
  <c r="AD3035" i="16"/>
  <c r="V3035"/>
  <c r="AB3009" i="6"/>
  <c r="W3036" i="16"/>
  <c r="Z3010" i="6"/>
  <c r="W3037" i="16"/>
  <c r="Z3037"/>
  <c r="AB3011" i="6"/>
  <c r="AA3038" i="16"/>
  <c r="V3012" i="6"/>
  <c r="AA3039" i="16"/>
  <c r="X3039"/>
  <c r="Z3013" i="6"/>
  <c r="W3040" i="16"/>
  <c r="X3040"/>
  <c r="Z3014" i="6"/>
  <c r="Y3041" i="16"/>
  <c r="V3041"/>
  <c r="Z3015" i="6"/>
  <c r="X3015"/>
  <c r="Y3042" i="16"/>
  <c r="Z3016" i="6"/>
  <c r="W3043" i="16"/>
  <c r="Z3043"/>
  <c r="X3043"/>
  <c r="AB3017" i="6"/>
  <c r="AD3044" i="16"/>
  <c r="AD3045"/>
  <c r="X3045"/>
  <c r="Z3019" i="6"/>
  <c r="AB3019"/>
  <c r="AD3046" i="16"/>
  <c r="V3020" i="6"/>
  <c r="AD3047" i="16"/>
  <c r="V3047"/>
  <c r="Z3021" i="6"/>
  <c r="AD3048" i="16"/>
  <c r="V3048"/>
  <c r="Z3022" i="6"/>
  <c r="Y3049" i="16"/>
  <c r="V3049"/>
  <c r="V3023" i="6"/>
  <c r="AB3023"/>
  <c r="AA3050" i="16"/>
  <c r="AB3024" i="6"/>
  <c r="AD3051" i="16"/>
  <c r="Z3051"/>
  <c r="V3025" i="6"/>
  <c r="W3052" i="16"/>
  <c r="W3053"/>
  <c r="Z3053"/>
  <c r="V3027" i="6"/>
  <c r="AA3054" i="16"/>
  <c r="X3054"/>
  <c r="V3028" i="6"/>
  <c r="AA3055" i="16"/>
  <c r="V3055"/>
  <c r="Z3029" i="6"/>
  <c r="AD3056" i="16"/>
  <c r="X3056"/>
  <c r="AB3030" i="6"/>
  <c r="W3057" i="16"/>
  <c r="X3057"/>
  <c r="X3031" i="6"/>
  <c r="Z3031"/>
  <c r="Y3058" i="16"/>
  <c r="Z3058"/>
  <c r="AD3059"/>
  <c r="X3033" i="6"/>
  <c r="AD3060" i="16"/>
  <c r="Z3034" i="6"/>
  <c r="W3061" i="16"/>
  <c r="V3061"/>
  <c r="AB3035" i="6"/>
  <c r="W3062" i="16"/>
  <c r="V3036" i="6"/>
  <c r="Y3063" i="16"/>
  <c r="Z3063"/>
  <c r="Z3037" i="6"/>
  <c r="V3037"/>
  <c r="AD3064" i="16"/>
  <c r="V3038" i="6"/>
  <c r="AA3065" i="16"/>
  <c r="X3065"/>
  <c r="AB3039" i="6"/>
  <c r="Z3039"/>
  <c r="W3066" i="16"/>
  <c r="AA3067"/>
  <c r="V3041" i="6"/>
  <c r="Z3041"/>
  <c r="AD3068" i="16"/>
  <c r="V3068"/>
  <c r="V3042" i="6"/>
  <c r="Z3042"/>
  <c r="Y3069" i="16"/>
  <c r="X3069"/>
  <c r="AB3043" i="6"/>
  <c r="X3043"/>
  <c r="Y3070" i="16"/>
  <c r="V3070"/>
  <c r="AB3044" i="6"/>
  <c r="Y3071" i="16"/>
  <c r="Z3071"/>
  <c r="V3071"/>
  <c r="AB3045" i="6"/>
  <c r="W3072" i="16"/>
  <c r="Z3072"/>
  <c r="X3046" i="6"/>
  <c r="Z3046"/>
  <c r="AD3073" i="16"/>
  <c r="X3073"/>
  <c r="V3073"/>
  <c r="X3047" i="6"/>
  <c r="AD3074" i="16"/>
  <c r="Y3075"/>
  <c r="X3075"/>
  <c r="V3049" i="6"/>
  <c r="AB3049"/>
  <c r="AA3076" i="16"/>
  <c r="V3076"/>
  <c r="AB3050" i="6"/>
  <c r="Y3077" i="16"/>
  <c r="X3077"/>
  <c r="X3051" i="6"/>
  <c r="AB3051"/>
  <c r="AD3078" i="16"/>
  <c r="X3078"/>
  <c r="V3052" i="6"/>
  <c r="AD3079" i="16"/>
  <c r="Z3079"/>
  <c r="V3053" i="6"/>
  <c r="W3080" i="16"/>
  <c r="X3054" i="6"/>
  <c r="Z3054"/>
  <c r="W3081" i="16"/>
  <c r="Z3081"/>
  <c r="X3081"/>
  <c r="X3055" i="6"/>
  <c r="Z3055"/>
  <c r="W3082" i="16"/>
  <c r="AA3083"/>
  <c r="Z3083"/>
  <c r="X3083"/>
  <c r="V3057" i="6"/>
  <c r="Z3057"/>
  <c r="AD3084" i="16"/>
  <c r="X3084"/>
  <c r="X3058" i="6"/>
  <c r="V3058"/>
  <c r="W3085" i="16"/>
  <c r="V3085"/>
  <c r="V3059" i="6"/>
  <c r="W3086" i="16"/>
  <c r="AB3060" i="6"/>
  <c r="Z3060"/>
  <c r="W3087" i="16"/>
  <c r="X3087"/>
  <c r="AD3088"/>
  <c r="AB3062" i="6"/>
  <c r="X3062"/>
  <c r="W3089" i="16"/>
  <c r="Z3089"/>
  <c r="Z3063" i="6"/>
  <c r="AD3090" i="16"/>
  <c r="AA3091"/>
  <c r="Z3091"/>
  <c r="V3065" i="6"/>
  <c r="Z3065"/>
  <c r="AD3092" i="16"/>
  <c r="V3092"/>
  <c r="Z3066" i="6"/>
  <c r="Y3093" i="16"/>
  <c r="Z3093"/>
  <c r="X3093"/>
  <c r="AB3067" i="6"/>
  <c r="Z3067"/>
  <c r="AD3094" i="16"/>
  <c r="Z3094"/>
  <c r="Z3068" i="6"/>
  <c r="X3068"/>
  <c r="AD3095" i="16"/>
  <c r="Z3095"/>
  <c r="X3069" i="6"/>
  <c r="W3096" i="16"/>
  <c r="V3070" i="6"/>
  <c r="AB3070"/>
  <c r="Y3097" i="16"/>
  <c r="X3071" i="6"/>
  <c r="Y3098" i="16"/>
  <c r="W3099"/>
  <c r="V3099"/>
  <c r="X3099"/>
  <c r="AB3073" i="6"/>
  <c r="Z3073"/>
  <c r="AD3100" i="16"/>
  <c r="Z3100"/>
  <c r="X3074" i="6"/>
  <c r="V3074"/>
  <c r="AD3101" i="16"/>
  <c r="X3101"/>
  <c r="Z3101"/>
  <c r="X3075" i="6"/>
  <c r="AA3102" i="16"/>
  <c r="V3102"/>
  <c r="X3076" i="6"/>
  <c r="AA3103" i="16"/>
  <c r="Z3103"/>
  <c r="X3103"/>
  <c r="Z3077" i="6"/>
  <c r="Y3104" i="16"/>
  <c r="Z3078" i="6"/>
  <c r="AB3078"/>
  <c r="AD3105" i="16"/>
  <c r="V3105"/>
  <c r="Z3079" i="6"/>
  <c r="W3106" i="16"/>
  <c r="AA3107"/>
  <c r="X3107"/>
  <c r="AB3081" i="6"/>
  <c r="W3108" i="16"/>
  <c r="Z3082" i="6"/>
  <c r="AB3082"/>
  <c r="AD3109" i="16"/>
  <c r="V3109"/>
  <c r="X3109"/>
  <c r="Z3083" i="6"/>
  <c r="W3110" i="16"/>
  <c r="X3110"/>
  <c r="AB3084" i="6"/>
  <c r="Y3111" i="16"/>
  <c r="Z3111"/>
  <c r="X3111"/>
  <c r="AB3085" i="6"/>
  <c r="AD3112" i="16"/>
  <c r="AB3086" i="6"/>
  <c r="Z3086"/>
  <c r="Y3113" i="16"/>
  <c r="X3113"/>
  <c r="Z3087" i="6"/>
  <c r="W3114" i="16"/>
  <c r="V3114"/>
  <c r="AD3115"/>
  <c r="X3115"/>
  <c r="Z3089" i="6"/>
  <c r="AB3089"/>
  <c r="Y3116" i="16"/>
  <c r="AB3090" i="6"/>
  <c r="V3090"/>
  <c r="AD3117" i="16"/>
  <c r="X3091" i="6"/>
  <c r="AA3118" i="16"/>
  <c r="Z3118"/>
  <c r="AB3092" i="6"/>
  <c r="W3119" i="16"/>
  <c r="V3119"/>
  <c r="AB3093" i="6"/>
  <c r="AD3120" i="16"/>
  <c r="AB3094" i="6"/>
  <c r="V3094"/>
  <c r="Y3121" i="16"/>
  <c r="X3121"/>
  <c r="X3095" i="6"/>
  <c r="W3122" i="16"/>
  <c r="X3122"/>
  <c r="Y3123"/>
  <c r="X3123"/>
  <c r="X3097" i="6"/>
  <c r="V3097"/>
  <c r="AD3124" i="16"/>
  <c r="V3124"/>
  <c r="X3098" i="6"/>
  <c r="Z3098"/>
  <c r="AD3125" i="16"/>
  <c r="X3125"/>
  <c r="V3125"/>
  <c r="AB3099" i="6"/>
  <c r="X3099"/>
  <c r="W3126" i="16"/>
  <c r="X3100" i="6"/>
  <c r="Y3127" i="16"/>
  <c r="V3127"/>
  <c r="AA3128"/>
  <c r="AB3102" i="6"/>
  <c r="AA3129" i="16"/>
  <c r="V3129"/>
  <c r="V3103" i="6"/>
  <c r="AB3103"/>
  <c r="W3130" i="16"/>
  <c r="AD3131"/>
  <c r="AB3105" i="6"/>
  <c r="V3105"/>
  <c r="W3132" i="16"/>
  <c r="Z3106" i="6"/>
  <c r="X3106"/>
  <c r="AA3133" i="16"/>
  <c r="AB3107" i="6"/>
  <c r="AD3134" i="16"/>
  <c r="Z3134"/>
  <c r="Z3108" i="6"/>
  <c r="AB3108"/>
  <c r="AA3135" i="16"/>
  <c r="V3135"/>
  <c r="Z3109" i="6"/>
  <c r="AD3136" i="16"/>
  <c r="AB3110" i="6"/>
  <c r="X3110"/>
  <c r="AD3137" i="16"/>
  <c r="Z3137"/>
  <c r="V3137"/>
  <c r="AB3111" i="6"/>
  <c r="W3138" i="16"/>
  <c r="AA3139"/>
  <c r="X3139"/>
  <c r="V3113" i="6"/>
  <c r="X3113"/>
  <c r="Y3140" i="16"/>
  <c r="X3140"/>
  <c r="V3114" i="6"/>
  <c r="Z3114"/>
  <c r="AD3141" i="16"/>
  <c r="Z3141"/>
  <c r="X3115" i="6"/>
  <c r="AA3142" i="16"/>
  <c r="X3116" i="6"/>
  <c r="W3143" i="16"/>
  <c r="X3143"/>
  <c r="V3117" i="6"/>
  <c r="Y3144" i="16"/>
  <c r="V3118" i="6"/>
  <c r="AA3145" i="16"/>
  <c r="X3145"/>
  <c r="Z3145"/>
  <c r="AB3119" i="6"/>
  <c r="AA3146" i="16"/>
  <c r="Z3146"/>
  <c r="V3120" i="6"/>
  <c r="AD3147" i="16"/>
  <c r="Z3147"/>
  <c r="V3121" i="6"/>
  <c r="W3148" i="16"/>
  <c r="X3122" i="6"/>
  <c r="Y3149" i="16"/>
  <c r="Z3149"/>
  <c r="Z3123" i="6"/>
  <c r="V3123"/>
  <c r="AD3150" i="16"/>
  <c r="V3124" i="6"/>
  <c r="Z3124"/>
  <c r="AD3151" i="16"/>
  <c r="V3151"/>
  <c r="Z3151"/>
  <c r="AB3125" i="6"/>
  <c r="AD3152" i="16"/>
  <c r="X3126" i="6"/>
  <c r="Z3126"/>
  <c r="W3153" i="16"/>
  <c r="V3127" i="6"/>
  <c r="AB3127"/>
  <c r="AD3154" i="16"/>
  <c r="Z3128" i="6"/>
  <c r="AD3155" i="16"/>
  <c r="AB3129" i="6"/>
  <c r="W3156" i="16"/>
  <c r="V3130" i="6"/>
  <c r="Z3130"/>
  <c r="Y3157" i="16"/>
  <c r="V3157"/>
  <c r="V3131" i="6"/>
  <c r="AB3131"/>
  <c r="AD3158" i="16"/>
  <c r="Z3132" i="6"/>
  <c r="Y3159" i="16"/>
  <c r="X3159"/>
  <c r="X3133" i="6"/>
  <c r="W3160" i="16"/>
  <c r="V3134" i="6"/>
  <c r="AD3161" i="16"/>
  <c r="X3161"/>
  <c r="AB3135" i="6"/>
  <c r="AD3162" i="16"/>
  <c r="V3162"/>
  <c r="V3136" i="6"/>
  <c r="W3163" i="16"/>
  <c r="V3163"/>
  <c r="AB3137" i="6"/>
  <c r="Y3164" i="16"/>
  <c r="X3164"/>
  <c r="X3138" i="6"/>
  <c r="AD3165" i="16"/>
  <c r="X3165"/>
  <c r="Z3139" i="6"/>
  <c r="AA3166" i="16"/>
  <c r="AB3140" i="6"/>
  <c r="X3140"/>
  <c r="W3167" i="16"/>
  <c r="W3168"/>
  <c r="V3142" i="6"/>
  <c r="X3142"/>
  <c r="AD3169" i="16"/>
  <c r="Z3143" i="6"/>
  <c r="V3143"/>
  <c r="AD3170" i="16"/>
  <c r="V3144" i="6"/>
  <c r="Y3171" i="16"/>
  <c r="V3171"/>
  <c r="Z3145" i="6"/>
  <c r="AA3172" i="16"/>
  <c r="Z3172"/>
  <c r="X3146" i="6"/>
  <c r="Z3146"/>
  <c r="AD3173" i="16"/>
  <c r="Z3173"/>
  <c r="X3147" i="6"/>
  <c r="Y3174" i="16"/>
  <c r="X3174"/>
  <c r="Z3148" i="6"/>
  <c r="AA3175" i="16"/>
  <c r="V3175"/>
  <c r="V3149" i="6"/>
  <c r="AD3176" i="16"/>
  <c r="X3150" i="6"/>
  <c r="Y3177" i="16"/>
  <c r="Z3177"/>
  <c r="X3151" i="6"/>
  <c r="AD3178" i="16"/>
  <c r="X3152" i="6"/>
  <c r="AA3179" i="16"/>
  <c r="Z3179"/>
  <c r="X3179"/>
  <c r="X3153" i="6"/>
  <c r="Y3180" i="16"/>
  <c r="X3180"/>
  <c r="X3154" i="6"/>
  <c r="AB3154"/>
  <c r="Y3181" i="16"/>
  <c r="V3181"/>
  <c r="V3155" i="6"/>
  <c r="AA3182" i="16"/>
  <c r="AB3156" i="6"/>
  <c r="AA3183" i="16"/>
  <c r="V3183"/>
  <c r="Z3183"/>
  <c r="Z3157" i="6"/>
  <c r="AD3184" i="16"/>
  <c r="Z3184"/>
  <c r="X3158" i="6"/>
  <c r="AD3185" i="16"/>
  <c r="Z3185"/>
  <c r="Z3159" i="6"/>
  <c r="AD3186" i="16"/>
  <c r="AD3187"/>
  <c r="X3187"/>
  <c r="V3187"/>
  <c r="Z3161" i="6"/>
  <c r="AA3188" i="16"/>
  <c r="X3188"/>
  <c r="AB3162" i="6"/>
  <c r="Z3162"/>
  <c r="W3189" i="16"/>
  <c r="V3189"/>
  <c r="X3163" i="6"/>
  <c r="AB3163"/>
  <c r="Y3190" i="16"/>
  <c r="Z3190"/>
  <c r="X3164" i="6"/>
  <c r="AA3191" i="16"/>
  <c r="X3191"/>
  <c r="AD3192"/>
  <c r="Z3192"/>
  <c r="AB3166" i="6"/>
  <c r="AA3193" i="16"/>
  <c r="X3193"/>
  <c r="AB3167" i="6"/>
  <c r="W3194" i="16"/>
  <c r="Z3194"/>
  <c r="AA3195"/>
  <c r="Z3195"/>
  <c r="X3169" i="6"/>
  <c r="Y3196" i="16"/>
  <c r="Z3196"/>
  <c r="AB3170" i="6"/>
  <c r="Y3197" i="16"/>
  <c r="X3197"/>
  <c r="V3171" i="6"/>
  <c r="AD3198" i="16"/>
  <c r="V3172" i="6"/>
  <c r="W3199" i="16"/>
  <c r="X3199"/>
  <c r="AD3200"/>
  <c r="X3174" i="6"/>
  <c r="AD3201" i="16"/>
  <c r="AB3175" i="6"/>
  <c r="Z3175"/>
  <c r="AA3202" i="16"/>
  <c r="X3202"/>
  <c r="AD3203"/>
  <c r="AB3177" i="6"/>
  <c r="AD3204" i="16"/>
  <c r="AB3178" i="6"/>
  <c r="Y3205" i="16"/>
  <c r="X3205"/>
  <c r="AB3179" i="6"/>
  <c r="V3179"/>
  <c r="Y3206" i="16"/>
  <c r="V3180" i="6"/>
  <c r="W3207" i="16"/>
  <c r="X3207"/>
  <c r="AD3208"/>
  <c r="Z3208"/>
  <c r="V3182" i="6"/>
  <c r="W3209" i="16"/>
  <c r="V3183" i="6"/>
  <c r="AD3210" i="16"/>
  <c r="X3210"/>
  <c r="AB3184" i="6"/>
  <c r="AD3211" i="16"/>
  <c r="X3211"/>
  <c r="V3185" i="6"/>
  <c r="AD3212" i="16"/>
  <c r="X3186" i="6"/>
  <c r="AD3213" i="16"/>
  <c r="V3213"/>
  <c r="Z3187" i="6"/>
  <c r="AA3214" i="16"/>
  <c r="V3188" i="6"/>
  <c r="W3215" i="16"/>
  <c r="V3215"/>
  <c r="W3216"/>
  <c r="Z3190" i="6"/>
  <c r="AD3217" i="16"/>
  <c r="V3217"/>
  <c r="V3191" i="6"/>
  <c r="X3191"/>
  <c r="AA3218" i="16"/>
  <c r="V3218"/>
  <c r="AA3219"/>
  <c r="X3219"/>
  <c r="Z3193" i="6"/>
  <c r="AD3220" i="16"/>
  <c r="X3220"/>
  <c r="Z3194" i="6"/>
  <c r="Y3221" i="16"/>
  <c r="X3221"/>
  <c r="Z3221"/>
  <c r="AB3195" i="6"/>
  <c r="AA3222" i="16"/>
  <c r="X3222"/>
  <c r="AB3196" i="6"/>
  <c r="Y3223" i="16"/>
  <c r="V3223"/>
  <c r="W3224"/>
  <c r="AB3198" i="6"/>
  <c r="AD3225" i="16"/>
  <c r="Z3225"/>
  <c r="V3199" i="6"/>
  <c r="Y3226" i="16"/>
  <c r="AB3200" i="6"/>
  <c r="Y3227" i="16"/>
  <c r="X3227"/>
  <c r="AB3201" i="6"/>
  <c r="Y3228" i="16"/>
  <c r="V3202" i="6"/>
  <c r="AB3202"/>
  <c r="Y3229" i="16"/>
  <c r="Z3229"/>
  <c r="AB3203" i="6"/>
  <c r="AD3230" i="16"/>
  <c r="AB3204" i="6"/>
  <c r="Y3231" i="16"/>
  <c r="X3231"/>
  <c r="X3205" i="6"/>
  <c r="AD3232" i="16"/>
  <c r="AB3206" i="6"/>
  <c r="Y3233" i="16"/>
  <c r="X3233"/>
  <c r="V3233"/>
  <c r="X3207" i="6"/>
  <c r="Y3234" i="16"/>
  <c r="Z3208" i="6"/>
  <c r="V3208"/>
  <c r="W3235" i="16"/>
  <c r="Z3209" i="6"/>
  <c r="W3236" i="16"/>
  <c r="X3210" i="6"/>
  <c r="AB3210"/>
  <c r="Y3237" i="16"/>
  <c r="Z3237"/>
  <c r="V3211" i="6"/>
  <c r="AD3238" i="16"/>
  <c r="X3238"/>
  <c r="X3212" i="6"/>
  <c r="AA3239" i="16"/>
  <c r="X3239"/>
  <c r="X3213" i="6"/>
  <c r="V3213"/>
  <c r="Y3240" i="16"/>
  <c r="AB3214" i="6"/>
  <c r="AA3241" i="16"/>
  <c r="V3241"/>
  <c r="AB3215" i="6"/>
  <c r="AA3242" i="16"/>
  <c r="AB3216" i="6"/>
  <c r="AA3243" i="16"/>
  <c r="X3243"/>
  <c r="Z3217" i="6"/>
  <c r="AD3244" i="16"/>
  <c r="AB3218" i="6"/>
  <c r="X3218"/>
  <c r="AD3245" i="16"/>
  <c r="Z3219" i="6"/>
  <c r="AA3246" i="16"/>
  <c r="V3220" i="6"/>
  <c r="AA3247" i="16"/>
  <c r="Z3247"/>
  <c r="AB3221" i="6"/>
  <c r="AD3248" i="16"/>
  <c r="V3248"/>
  <c r="Y3249"/>
  <c r="Z3249"/>
  <c r="V3249"/>
  <c r="X3223" i="6"/>
  <c r="AD3250" i="16"/>
  <c r="V3250"/>
  <c r="X3224" i="6"/>
  <c r="AA3251" i="16"/>
  <c r="V3251"/>
  <c r="X3225" i="6"/>
  <c r="Y3252" i="16"/>
  <c r="V3226" i="6"/>
  <c r="X3226"/>
  <c r="AD3253" i="16"/>
  <c r="X3253"/>
  <c r="AB3227" i="6"/>
  <c r="V3227"/>
  <c r="AA3254" i="16"/>
  <c r="AB3228" i="6"/>
  <c r="AD3255" i="16"/>
  <c r="X3255"/>
  <c r="V3229" i="6"/>
  <c r="X3229"/>
  <c r="AD3256" i="16"/>
  <c r="V3256"/>
  <c r="AD3257"/>
  <c r="V3257"/>
  <c r="X3257"/>
  <c r="AB3231" i="6"/>
  <c r="AD3258" i="16"/>
  <c r="Z3232" i="6"/>
  <c r="V3232"/>
  <c r="W3259" i="16"/>
  <c r="V3259"/>
  <c r="AB3233" i="6"/>
  <c r="W3260" i="16"/>
  <c r="V3260"/>
  <c r="X3234" i="6"/>
  <c r="Z3234"/>
  <c r="AD3261" i="16"/>
  <c r="X3261"/>
  <c r="X3235" i="6"/>
  <c r="AB3235"/>
  <c r="AD3262" i="16"/>
  <c r="Z3236" i="6"/>
  <c r="V3236"/>
  <c r="AD3263" i="16"/>
  <c r="Z3263"/>
  <c r="X3237" i="6"/>
  <c r="AB3237"/>
  <c r="W3264" i="16"/>
  <c r="X3264"/>
  <c r="AD3265"/>
  <c r="X3265"/>
  <c r="X3239" i="6"/>
  <c r="AD3266" i="16"/>
  <c r="Z3266"/>
  <c r="X3240" i="6"/>
  <c r="Z3240"/>
  <c r="AD3267" i="16"/>
  <c r="Z3267"/>
  <c r="Z3241" i="6"/>
  <c r="AA3268" i="16"/>
  <c r="X3268"/>
  <c r="X3242" i="6"/>
  <c r="Z3242"/>
  <c r="Y3269" i="16"/>
  <c r="V3243" i="6"/>
  <c r="AB3243"/>
  <c r="Y3270" i="16"/>
  <c r="Z3244" i="6"/>
  <c r="AD3271" i="16"/>
  <c r="Z3271"/>
  <c r="Z3245" i="6"/>
  <c r="AD3272" i="16"/>
  <c r="AA3273"/>
  <c r="Z3273"/>
  <c r="V3273"/>
  <c r="W3274"/>
  <c r="X3274"/>
  <c r="AB3248" i="6"/>
  <c r="Z3248"/>
  <c r="W3275" i="16"/>
  <c r="AB3249" i="6"/>
  <c r="W3276" i="16"/>
  <c r="V3276"/>
  <c r="V3250" i="6"/>
  <c r="X3250"/>
  <c r="AD3277" i="16"/>
  <c r="X3277"/>
  <c r="Z3277"/>
  <c r="V3251" i="6"/>
  <c r="AB3251"/>
  <c r="Y3278" i="16"/>
  <c r="Z3278"/>
  <c r="AB3252" i="6"/>
  <c r="X3252"/>
  <c r="Y3279" i="16"/>
  <c r="Z3279"/>
  <c r="X3279"/>
  <c r="AB3253" i="6"/>
  <c r="AD3280" i="16"/>
  <c r="V3280"/>
  <c r="AD3281"/>
  <c r="Z3281"/>
  <c r="X3281"/>
  <c r="AB3255" i="6"/>
  <c r="W3282" i="16"/>
  <c r="X3256" i="6"/>
  <c r="V3256"/>
  <c r="W3283" i="16"/>
  <c r="X3283"/>
  <c r="V3283"/>
  <c r="AB3257" i="6"/>
  <c r="AD3284" i="16"/>
  <c r="Z3258" i="6"/>
  <c r="X3258"/>
  <c r="AD3285" i="16"/>
  <c r="Z3285"/>
  <c r="AB3259" i="6"/>
  <c r="V3259"/>
  <c r="AA3286" i="16"/>
  <c r="X3286"/>
  <c r="V3260" i="6"/>
  <c r="X3260"/>
  <c r="AA3287" i="16"/>
  <c r="AB3261" i="6"/>
  <c r="Y3288" i="16"/>
  <c r="X3288"/>
  <c r="V3262" i="6"/>
  <c r="Y3289" i="16"/>
  <c r="X3289"/>
  <c r="AB3263" i="6"/>
  <c r="W3290" i="16"/>
  <c r="X3290"/>
  <c r="Z3264" i="6"/>
  <c r="W3291" i="16"/>
  <c r="Z3291"/>
  <c r="X3265" i="6"/>
  <c r="Y3292" i="16"/>
  <c r="X3292"/>
  <c r="V3266" i="6"/>
  <c r="AD3293" i="16"/>
  <c r="V3293"/>
  <c r="AB3267" i="6"/>
  <c r="Y3294" i="16"/>
  <c r="X3268" i="6"/>
  <c r="W3295" i="16"/>
  <c r="AD3296"/>
  <c r="Z3296"/>
  <c r="V3270" i="6"/>
  <c r="Y3297" i="16"/>
  <c r="V3271" i="6"/>
  <c r="W3298" i="16"/>
  <c r="V3272" i="6"/>
  <c r="AA3299" i="16"/>
  <c r="Z3299"/>
  <c r="X3273" i="6"/>
  <c r="AA3300" i="16"/>
  <c r="V3300"/>
  <c r="Z3274" i="6"/>
  <c r="V3274"/>
  <c r="AD3301" i="16"/>
  <c r="X3301"/>
  <c r="V3301"/>
  <c r="Z3275" i="6"/>
  <c r="Y3302" i="16"/>
  <c r="X3302"/>
  <c r="V3276" i="6"/>
  <c r="Y3303" i="16"/>
  <c r="X3303"/>
  <c r="X3277" i="6"/>
  <c r="W3304" i="16"/>
  <c r="X3304"/>
  <c r="V3278" i="6"/>
  <c r="Y3305" i="16"/>
  <c r="V3305"/>
  <c r="Z3305"/>
  <c r="AA3306"/>
  <c r="V3280" i="6"/>
  <c r="AA3307" i="16"/>
  <c r="Z3307"/>
  <c r="Z3281" i="6"/>
  <c r="AD3308" i="16"/>
  <c r="Z3308"/>
  <c r="V3282" i="6"/>
  <c r="Y3309" i="16"/>
  <c r="Z3283" i="6"/>
  <c r="AA3310" i="16"/>
  <c r="X3310"/>
  <c r="V3284" i="6"/>
  <c r="Y3311" i="16"/>
  <c r="X3311"/>
  <c r="W3312"/>
  <c r="X3312"/>
  <c r="V3286" i="6"/>
  <c r="AA3313" i="16"/>
  <c r="V3313"/>
  <c r="V3287" i="6"/>
  <c r="W3314" i="16"/>
  <c r="V3314"/>
  <c r="Z3288" i="6"/>
  <c r="Y3315" i="16"/>
  <c r="Z3289" i="6"/>
  <c r="AB3289"/>
  <c r="AD3316" i="16"/>
  <c r="Z3290" i="6"/>
  <c r="X3290"/>
  <c r="AD3317" i="16"/>
  <c r="AB3291" i="6"/>
  <c r="AA3318" i="16"/>
  <c r="X3292" i="6"/>
  <c r="AA3319" i="16"/>
  <c r="AB3293" i="6"/>
  <c r="AA3320" i="16"/>
  <c r="X3320"/>
  <c r="V3294" i="6"/>
  <c r="AA3321" i="16"/>
  <c r="V3321"/>
  <c r="Z3321"/>
  <c r="V3295" i="6"/>
  <c r="AD3322" i="16"/>
  <c r="Z3322"/>
  <c r="Z3296" i="6"/>
  <c r="W3323" i="16"/>
  <c r="V3297" i="6"/>
  <c r="Y3324" i="16"/>
  <c r="V3298" i="6"/>
  <c r="Y3325" i="16"/>
  <c r="Z3325"/>
  <c r="AB3299" i="6"/>
  <c r="W3326" i="16"/>
  <c r="V3326"/>
  <c r="V3300" i="6"/>
  <c r="Y3327" i="16"/>
  <c r="V3327"/>
  <c r="Y3328"/>
  <c r="X3328"/>
  <c r="V3302" i="6"/>
  <c r="W3329" i="16"/>
  <c r="V3329"/>
  <c r="AB3303" i="6"/>
  <c r="AD3330" i="16"/>
  <c r="X3304" i="6"/>
  <c r="AA3331" i="16"/>
  <c r="X3305" i="6"/>
  <c r="AA3332" i="16"/>
  <c r="Z3332"/>
  <c r="X3306" i="6"/>
  <c r="Z3306"/>
  <c r="AA3333" i="16"/>
  <c r="Z3333"/>
  <c r="AB3307" i="6"/>
  <c r="AD3334" i="16"/>
  <c r="Z3334"/>
  <c r="V3308" i="6"/>
  <c r="Y3335" i="16"/>
  <c r="Z3335"/>
  <c r="X3335"/>
  <c r="X3309" i="6"/>
  <c r="V3309"/>
  <c r="AD3336" i="16"/>
  <c r="V3310" i="6"/>
  <c r="Y3337" i="16"/>
  <c r="AB3311" i="6"/>
  <c r="AD3338" i="16"/>
  <c r="Z3338"/>
  <c r="X3312" i="6"/>
  <c r="W3339" i="16"/>
  <c r="X3339"/>
  <c r="V3313" i="6"/>
  <c r="W3340" i="16"/>
  <c r="AB3314" i="6"/>
  <c r="Y3341" i="16"/>
  <c r="AB3315" i="6"/>
  <c r="X3315"/>
  <c r="AD3342" i="16"/>
  <c r="V3342"/>
  <c r="V3316" i="6"/>
  <c r="AA3343" i="16"/>
  <c r="Z3343"/>
  <c r="AB3317" i="6"/>
  <c r="W3344" i="16"/>
  <c r="V3318" i="6"/>
  <c r="Y3345" i="16"/>
  <c r="Z3345"/>
  <c r="V3319" i="6"/>
  <c r="Y3346" i="16"/>
  <c r="V3320" i="6"/>
  <c r="Y3347" i="16"/>
  <c r="AB3321" i="6"/>
  <c r="AD3348" i="16"/>
  <c r="X3348"/>
  <c r="X3322" i="6"/>
  <c r="AB3322"/>
  <c r="W3349" i="16"/>
  <c r="V3349"/>
  <c r="Z3323" i="6"/>
  <c r="X3323"/>
  <c r="Y3350" i="16"/>
  <c r="V3324" i="6"/>
  <c r="AD3351" i="16"/>
  <c r="V3351"/>
  <c r="AB3325" i="6"/>
  <c r="Y3352" i="16"/>
  <c r="V3326" i="6"/>
  <c r="AA3353" i="16"/>
  <c r="Z3353"/>
  <c r="V3327" i="6"/>
  <c r="W3354" i="16"/>
  <c r="X3328" i="6"/>
  <c r="AA3355" i="16"/>
  <c r="Z3329" i="6"/>
  <c r="AA3356" i="16"/>
  <c r="Z3356"/>
  <c r="Z3330" i="6"/>
  <c r="Y3357" i="16"/>
  <c r="Z3331" i="6"/>
  <c r="V3331"/>
  <c r="AD3358" i="16"/>
  <c r="V3332" i="6"/>
  <c r="AA3359" i="16"/>
  <c r="X3359"/>
  <c r="X3333" i="6"/>
  <c r="AD3360" i="16"/>
  <c r="V3334" i="6"/>
  <c r="W3361" i="16"/>
  <c r="X3361"/>
  <c r="V3335" i="6"/>
  <c r="Y3362" i="16"/>
  <c r="V3336" i="6"/>
  <c r="Y3363" i="16"/>
  <c r="X3363"/>
  <c r="X3337" i="6"/>
  <c r="W3364" i="16"/>
  <c r="AB3338" i="6"/>
  <c r="V3338"/>
  <c r="W3365" i="16"/>
  <c r="Z3365"/>
  <c r="Z3339" i="6"/>
  <c r="AA3366" i="16"/>
  <c r="X3366"/>
  <c r="V3340" i="6"/>
  <c r="AD3367" i="16"/>
  <c r="V3367"/>
  <c r="X3341" i="6"/>
  <c r="W3368" i="16"/>
  <c r="V3368"/>
  <c r="X3342" i="6"/>
  <c r="Y3369" i="16"/>
  <c r="AA3370"/>
  <c r="X3344" i="6"/>
  <c r="AA3371" i="16"/>
  <c r="Z3371"/>
  <c r="V3345" i="6"/>
  <c r="AD3372" i="16"/>
  <c r="V3346" i="6"/>
  <c r="AD3373" i="16"/>
  <c r="X3373"/>
  <c r="AB3347" i="6"/>
  <c r="X3347"/>
  <c r="AD3374" i="16"/>
  <c r="V3374"/>
  <c r="V3348" i="6"/>
  <c r="Y3375" i="16"/>
  <c r="V3375"/>
  <c r="AB3349" i="6"/>
  <c r="Y3376" i="16"/>
  <c r="Z3376"/>
  <c r="V3350" i="6"/>
  <c r="W3377" i="16"/>
  <c r="V3377"/>
  <c r="W3378"/>
  <c r="Z3378"/>
  <c r="V3352" i="6"/>
  <c r="Y3379" i="16"/>
  <c r="V3379"/>
  <c r="V3353" i="6"/>
  <c r="W3380" i="16"/>
  <c r="Z3354" i="6"/>
  <c r="V3354"/>
  <c r="Y3381" i="16"/>
  <c r="X3381"/>
  <c r="V3381"/>
  <c r="AB3355" i="6"/>
  <c r="AA3382" i="16"/>
  <c r="X3382"/>
  <c r="V3356" i="6"/>
  <c r="Y3383" i="16"/>
  <c r="Z3383"/>
  <c r="Z3357" i="6"/>
  <c r="AA3384" i="16"/>
  <c r="Z3384"/>
  <c r="V3358" i="6"/>
  <c r="Y3385" i="16"/>
  <c r="X3385"/>
  <c r="Z3385"/>
  <c r="V3359" i="6"/>
  <c r="AD3386" i="16"/>
  <c r="V3386"/>
  <c r="Z3360" i="6"/>
  <c r="AA3387" i="16"/>
  <c r="Z3387"/>
  <c r="V3361" i="6"/>
  <c r="AD3388" i="16"/>
  <c r="AB3362" i="6"/>
  <c r="Y3389" i="16"/>
  <c r="Z3389"/>
  <c r="Z3363" i="6"/>
  <c r="AA3390" i="16"/>
  <c r="V3364" i="6"/>
  <c r="W3391" i="16"/>
  <c r="V3391"/>
  <c r="Z3365" i="6"/>
  <c r="W3392" i="16"/>
  <c r="AB3366" i="6"/>
  <c r="W3393" i="16"/>
  <c r="W3394"/>
  <c r="AB3368" i="6"/>
  <c r="AD3395" i="16"/>
  <c r="V3369" i="6"/>
  <c r="W3396" i="16"/>
  <c r="Z3396"/>
  <c r="AB3370" i="6"/>
  <c r="V3370"/>
  <c r="AA3397" i="16"/>
  <c r="V3397"/>
  <c r="AB3371" i="6"/>
  <c r="X3371"/>
  <c r="AD3398" i="16"/>
  <c r="V3372" i="6"/>
  <c r="AD3399" i="16"/>
  <c r="Z3399"/>
  <c r="X3399"/>
  <c r="AD3400"/>
  <c r="X3374" i="6"/>
  <c r="AD3401" i="16"/>
  <c r="V3401"/>
  <c r="V3375" i="6"/>
  <c r="Y3402" i="16"/>
  <c r="Z3402"/>
  <c r="V3376" i="6"/>
  <c r="AD3403" i="16"/>
  <c r="V3377" i="6"/>
  <c r="AD3404" i="16"/>
  <c r="V3378" i="6"/>
  <c r="W3405" i="16"/>
  <c r="Z3405"/>
  <c r="AB3379" i="6"/>
  <c r="Y3406" i="16"/>
  <c r="Z3406"/>
  <c r="V3380" i="6"/>
  <c r="W3407" i="16"/>
  <c r="X3407"/>
  <c r="AB3381" i="6"/>
  <c r="X3381"/>
  <c r="Y3408" i="16"/>
  <c r="V3382" i="6"/>
  <c r="AA3409" i="16"/>
  <c r="V3409"/>
  <c r="V3383" i="6"/>
  <c r="AD3410" i="16"/>
  <c r="V3410"/>
  <c r="Z3384" i="6"/>
  <c r="Y3411" i="16"/>
  <c r="Z3385" i="6"/>
  <c r="Y3412" i="16"/>
  <c r="AB3386" i="6"/>
  <c r="V3386"/>
  <c r="AD3413" i="16"/>
  <c r="Z3413"/>
  <c r="V3387" i="6"/>
  <c r="W3414" i="16"/>
  <c r="V3388" i="6"/>
  <c r="X3388"/>
  <c r="Y3415" i="16"/>
  <c r="V3389" i="6"/>
  <c r="X3389"/>
  <c r="AD3416" i="16"/>
  <c r="X3390" i="6"/>
  <c r="AD3417" i="16"/>
  <c r="X3417"/>
  <c r="AB3391" i="6"/>
  <c r="W3418" i="16"/>
  <c r="X3418"/>
  <c r="V3392" i="6"/>
  <c r="Y3419" i="16"/>
  <c r="V3419"/>
  <c r="X3393" i="6"/>
  <c r="W3420" i="16"/>
  <c r="V3420"/>
  <c r="V3394" i="6"/>
  <c r="X3394"/>
  <c r="W3421" i="16"/>
  <c r="Z3421"/>
  <c r="AB3395" i="6"/>
  <c r="Y3422" i="16"/>
  <c r="Z3422"/>
  <c r="V3396" i="6"/>
  <c r="X3396"/>
  <c r="Y3423" i="16"/>
  <c r="Z3423"/>
  <c r="Z3397" i="6"/>
  <c r="AA3424" i="16"/>
  <c r="X3398" i="6"/>
  <c r="Y3425" i="16"/>
  <c r="Z3425"/>
  <c r="V3399" i="6"/>
  <c r="AA3426" i="16"/>
  <c r="X3400" i="6"/>
  <c r="Y3427" i="16"/>
  <c r="V3427"/>
  <c r="Z3427"/>
  <c r="X3401" i="6"/>
  <c r="AA3428" i="16"/>
  <c r="X3428"/>
  <c r="X3402" i="6"/>
  <c r="V3402"/>
  <c r="W3429" i="16"/>
  <c r="X3429"/>
  <c r="V3403" i="6"/>
  <c r="AD3430" i="16"/>
  <c r="V3430"/>
  <c r="AB3404" i="6"/>
  <c r="Z3404"/>
  <c r="AD3431" i="16"/>
  <c r="X3431"/>
  <c r="Z3405" i="6"/>
  <c r="Y3432" i="16"/>
  <c r="Z3432"/>
  <c r="Z3406" i="6"/>
  <c r="AA3433" i="16"/>
  <c r="Z3433"/>
  <c r="X3407" i="6"/>
  <c r="AD3434" i="16"/>
  <c r="Z3434"/>
  <c r="AB3408" i="6"/>
  <c r="W3435" i="16"/>
  <c r="Z3409" i="6"/>
  <c r="AA3436" i="16"/>
  <c r="X3410" i="6"/>
  <c r="V3410"/>
  <c r="AA3437" i="16"/>
  <c r="X3437"/>
  <c r="AA3438"/>
  <c r="AB3412" i="6"/>
  <c r="X3412"/>
  <c r="AA3439" i="16"/>
  <c r="X3439"/>
  <c r="V3413" i="6"/>
  <c r="AA3440" i="16"/>
  <c r="Z3414" i="6"/>
  <c r="W3441" i="16"/>
  <c r="Z3441"/>
  <c r="Z3415" i="6"/>
  <c r="Y3442" i="16"/>
  <c r="Z3416" i="6"/>
  <c r="Y3443" i="16"/>
  <c r="X3443"/>
  <c r="Z3417" i="6"/>
  <c r="AD3444" i="16"/>
  <c r="Z3444"/>
  <c r="X3418" i="6"/>
  <c r="AB3418"/>
  <c r="Y3445" i="16"/>
  <c r="X3445"/>
  <c r="V3445"/>
  <c r="X3419" i="6"/>
  <c r="W3446" i="16"/>
  <c r="X3446"/>
  <c r="AB3420" i="6"/>
  <c r="V3420"/>
  <c r="Y3447" i="16"/>
  <c r="V3447"/>
  <c r="Z3421" i="6"/>
  <c r="AD3448" i="16"/>
  <c r="Z3448"/>
  <c r="W3449"/>
  <c r="V3449"/>
  <c r="Z3423" i="6"/>
  <c r="AA3450" i="16"/>
  <c r="X3450"/>
  <c r="V3424" i="6"/>
  <c r="Z3424"/>
  <c r="Y3451" i="16"/>
  <c r="Z3425" i="6"/>
  <c r="V3425"/>
  <c r="AD3452" i="16"/>
  <c r="X3426" i="6"/>
  <c r="AB3426"/>
  <c r="Y3453" i="16"/>
  <c r="AB3427" i="6"/>
  <c r="Y3454" i="16"/>
  <c r="X3454"/>
  <c r="V3428" i="6"/>
  <c r="AB3428"/>
  <c r="W3455" i="16"/>
  <c r="V3455"/>
  <c r="V3429" i="6"/>
  <c r="W3456" i="16"/>
  <c r="AD3457"/>
  <c r="V3457"/>
  <c r="X3431" i="6"/>
  <c r="Y3458" i="16"/>
  <c r="Z3432" i="6"/>
  <c r="AB3432"/>
  <c r="Y3459" i="16"/>
  <c r="V3459"/>
  <c r="X3433" i="6"/>
  <c r="AD3460" i="16"/>
  <c r="V3460"/>
  <c r="Z3434" i="6"/>
  <c r="V3434"/>
  <c r="Y3461" i="16"/>
  <c r="Z3461"/>
  <c r="X3461"/>
  <c r="AB3435" i="6"/>
  <c r="W3462" i="16"/>
  <c r="V3436" i="6"/>
  <c r="X3436"/>
  <c r="AD3463" i="16"/>
  <c r="X3463"/>
  <c r="Z3437" i="6"/>
  <c r="Y3464" i="16"/>
  <c r="X3464"/>
  <c r="X3438" i="6"/>
  <c r="W3465" i="16"/>
  <c r="X3465"/>
  <c r="AA3466"/>
  <c r="V3440" i="6"/>
  <c r="Z3440"/>
  <c r="AA3467" i="16"/>
  <c r="Z3467"/>
  <c r="V3467"/>
  <c r="V3441" i="6"/>
  <c r="W3468" i="16"/>
  <c r="V3442" i="6"/>
  <c r="AB3442"/>
  <c r="Y3469" i="16"/>
  <c r="Z3469"/>
  <c r="V3443" i="6"/>
  <c r="AD3470" i="16"/>
  <c r="V3444" i="6"/>
  <c r="AB3444"/>
  <c r="AD3471" i="16"/>
  <c r="Z3471"/>
  <c r="X3471"/>
  <c r="Z3445" i="6"/>
  <c r="AA3472" i="16"/>
  <c r="X3446" i="6"/>
  <c r="AA3473" i="16"/>
  <c r="X3473"/>
  <c r="W3474"/>
  <c r="Z3474"/>
  <c r="AB3448" i="6"/>
  <c r="Z3448"/>
  <c r="AA3475" i="16"/>
  <c r="Z3475"/>
  <c r="AB3449" i="6"/>
  <c r="Z3449"/>
  <c r="W3476" i="16"/>
  <c r="X3450" i="6"/>
  <c r="V3450"/>
  <c r="AD3477" i="16"/>
  <c r="X3477"/>
  <c r="Z3451" i="6"/>
  <c r="Y3478" i="16"/>
  <c r="V3478"/>
  <c r="AB3452" i="6"/>
  <c r="X3452"/>
  <c r="W3479" i="16"/>
  <c r="X3479"/>
  <c r="Z3453" i="6"/>
  <c r="AA3480" i="16"/>
  <c r="V3454" i="6"/>
  <c r="AA3481" i="16"/>
  <c r="V3455" i="6"/>
  <c r="AD3482" i="16"/>
  <c r="Z3456" i="6"/>
  <c r="AB3456"/>
  <c r="AA3483" i="16"/>
  <c r="V3483"/>
  <c r="AB3457" i="6"/>
  <c r="W3484" i="16"/>
  <c r="V3458" i="6"/>
  <c r="AA3485" i="16"/>
  <c r="X3485"/>
  <c r="V3485"/>
  <c r="AB3459" i="6"/>
  <c r="Y3486" i="16"/>
  <c r="AB3460" i="6"/>
  <c r="AA3487" i="16"/>
  <c r="Z3461" i="6"/>
  <c r="AD3488" i="16"/>
  <c r="Y3489"/>
  <c r="Z3463" i="6"/>
  <c r="Y3490" i="16"/>
  <c r="Z3464" i="6"/>
  <c r="X3464"/>
  <c r="AD3491" i="16"/>
  <c r="X3491"/>
  <c r="Z3465" i="6"/>
  <c r="X3465"/>
  <c r="AA3492" i="16"/>
  <c r="Y3493"/>
  <c r="X3493"/>
  <c r="AB3467" i="6"/>
  <c r="X3467"/>
  <c r="Y3494" i="16"/>
  <c r="V3494"/>
  <c r="X3468" i="6"/>
  <c r="AD3495" i="16"/>
  <c r="Z3495"/>
  <c r="AB3469" i="6"/>
  <c r="AD3496" i="16"/>
  <c r="W3497"/>
  <c r="V3497"/>
  <c r="X3471" i="6"/>
  <c r="W3498" i="16"/>
  <c r="X3472" i="6"/>
  <c r="AB3472"/>
  <c r="Y3499" i="16"/>
  <c r="V3499"/>
  <c r="Z3499"/>
  <c r="X3473" i="6"/>
  <c r="Z3473"/>
  <c r="Y3500" i="16"/>
  <c r="W3501"/>
  <c r="Z3501"/>
  <c r="Z3475" i="6"/>
  <c r="AA3502" i="16"/>
  <c r="AB3476" i="6"/>
  <c r="AD3503" i="16"/>
  <c r="Z3503"/>
  <c r="V3477" i="6"/>
  <c r="AA3504" i="16"/>
  <c r="Y3505"/>
  <c r="Z3505"/>
  <c r="V3505"/>
  <c r="X3479" i="6"/>
  <c r="W3506" i="16"/>
  <c r="Z3480" i="6"/>
  <c r="AB3480"/>
  <c r="AA3507" i="16"/>
  <c r="X3507"/>
  <c r="V3507"/>
  <c r="Z3481" i="6"/>
  <c r="AB3481"/>
  <c r="AD3508" i="16"/>
  <c r="X3484" i="6"/>
  <c r="AB3484"/>
  <c r="Z3485"/>
  <c r="AB3486"/>
  <c r="Z3486"/>
  <c r="AB3487"/>
  <c r="AB3488"/>
  <c r="X3488"/>
  <c r="AB3489"/>
  <c r="AB3490"/>
  <c r="Z3490"/>
  <c r="V3491"/>
  <c r="V3492"/>
  <c r="AB3492"/>
  <c r="V3493"/>
  <c r="Z3494"/>
  <c r="X3494"/>
  <c r="V3495"/>
  <c r="V3496"/>
  <c r="Z3496"/>
  <c r="Z3497"/>
  <c r="AB3498"/>
  <c r="X3498"/>
  <c r="V3499"/>
  <c r="X3500"/>
  <c r="AB3500"/>
  <c r="V3501"/>
  <c r="AB3502"/>
  <c r="X3502"/>
  <c r="V3503"/>
  <c r="AB3504"/>
  <c r="Z3504"/>
  <c r="AB3505"/>
  <c r="X3506"/>
  <c r="Z3506"/>
  <c r="Z3507"/>
  <c r="V3508"/>
  <c r="X3508"/>
  <c r="D53" i="16"/>
  <c r="D68" l="1"/>
  <c r="P84" s="1"/>
  <c r="D70"/>
  <c r="P86" s="1"/>
  <c r="P87"/>
  <c r="P82"/>
  <c r="P80"/>
  <c r="D57"/>
  <c r="AD11"/>
  <c r="AD29"/>
  <c r="Y4"/>
  <c r="W31"/>
  <c r="AA23"/>
  <c r="AA20"/>
  <c r="AD14"/>
  <c r="W11"/>
  <c r="AD16"/>
  <c r="D30"/>
  <c r="D72" l="1"/>
  <c r="P88" s="1"/>
  <c r="H90"/>
  <c r="W6"/>
  <c r="AD44"/>
  <c r="Y17"/>
  <c r="AA25"/>
  <c r="W17"/>
  <c r="AD21"/>
  <c r="Y28"/>
  <c r="AA19"/>
  <c r="Y20"/>
  <c r="W15"/>
  <c r="D44"/>
  <c r="L90"/>
  <c r="AA32"/>
  <c r="AD18"/>
  <c r="W42"/>
  <c r="W29"/>
  <c r="D58"/>
  <c r="AA12"/>
  <c r="AD46"/>
  <c r="W27"/>
  <c r="AD35"/>
  <c r="AA24"/>
  <c r="D22" i="15"/>
  <c r="C10" i="18"/>
  <c r="AD40" i="16"/>
  <c r="Y42"/>
  <c r="AA26"/>
  <c r="Y26"/>
  <c r="AA40"/>
  <c r="W23"/>
  <c r="AD12"/>
  <c r="AD26"/>
  <c r="Y35"/>
  <c r="AA38"/>
  <c r="AD13"/>
  <c r="AA28"/>
  <c r="AW23" i="15"/>
  <c r="C31" i="18"/>
  <c r="AA13" i="16"/>
  <c r="Y31"/>
  <c r="Y34"/>
  <c r="Y27"/>
  <c r="C69"/>
  <c r="C73"/>
  <c r="O89" s="1"/>
  <c r="O85"/>
  <c r="AD5"/>
  <c r="W4"/>
  <c r="Y21"/>
  <c r="AW22" i="15"/>
  <c r="C30" i="18"/>
  <c r="AD28" i="16"/>
  <c r="AA5"/>
  <c r="Y25"/>
  <c r="AA46"/>
  <c r="AD42"/>
  <c r="W14"/>
  <c r="W46"/>
  <c r="Y9"/>
  <c r="AA30"/>
  <c r="Y15"/>
  <c r="AD39"/>
  <c r="AH22" i="15"/>
  <c r="C22" i="18"/>
  <c r="AA37" i="16"/>
  <c r="Y46"/>
  <c r="W9"/>
  <c r="AA39"/>
  <c r="AD43"/>
  <c r="Y16"/>
  <c r="W40"/>
  <c r="W18"/>
  <c r="AA22"/>
  <c r="Y12"/>
  <c r="W41"/>
  <c r="Y10"/>
  <c r="W7"/>
  <c r="AA41"/>
  <c r="Y24"/>
  <c r="AD22"/>
  <c r="AD24"/>
  <c r="W10"/>
  <c r="Y6"/>
  <c r="W22"/>
  <c r="Y23"/>
  <c r="W32"/>
  <c r="AD45"/>
  <c r="W33"/>
  <c r="W34"/>
  <c r="AD15"/>
  <c r="W37"/>
  <c r="Y3"/>
  <c r="W36"/>
  <c r="W26"/>
  <c r="D25"/>
  <c r="H85"/>
  <c r="D29"/>
  <c r="H89" s="1"/>
  <c r="W19"/>
  <c r="W12"/>
  <c r="W5"/>
  <c r="W39"/>
  <c r="W30"/>
  <c r="W21"/>
  <c r="W20"/>
  <c r="W35"/>
  <c r="W8"/>
  <c r="W25"/>
  <c r="W38"/>
  <c r="W44"/>
  <c r="W24"/>
  <c r="W43"/>
  <c r="W3"/>
  <c r="W45"/>
  <c r="W28"/>
  <c r="W16"/>
  <c r="W13"/>
  <c r="AA17"/>
  <c r="AA14"/>
  <c r="AA33"/>
  <c r="AA11"/>
  <c r="AA44"/>
  <c r="AA6"/>
  <c r="AA42"/>
  <c r="AA8"/>
  <c r="AA35"/>
  <c r="AA9"/>
  <c r="AA10"/>
  <c r="AA15"/>
  <c r="AA4"/>
  <c r="AA29"/>
  <c r="AA3"/>
  <c r="AA34"/>
  <c r="AA27"/>
  <c r="AA36"/>
  <c r="AA18"/>
  <c r="AA16"/>
  <c r="AA21"/>
  <c r="AA7"/>
  <c r="AA45"/>
  <c r="AA31"/>
  <c r="AA43"/>
  <c r="AD38"/>
  <c r="D23" i="15"/>
  <c r="C11" i="18"/>
  <c r="AD30" i="16"/>
  <c r="Y40"/>
  <c r="Y18"/>
  <c r="Y8"/>
  <c r="Y29"/>
  <c r="Y22"/>
  <c r="AD19"/>
  <c r="AD31"/>
  <c r="AD41"/>
  <c r="S23" i="15"/>
  <c r="C17" i="18"/>
  <c r="AD9" i="16"/>
  <c r="C74"/>
  <c r="O90"/>
  <c r="Y33"/>
  <c r="Y19"/>
  <c r="AD8"/>
  <c r="Y5"/>
  <c r="AD34"/>
  <c r="AD4"/>
  <c r="AD10"/>
  <c r="AD25"/>
  <c r="Y7"/>
  <c r="AD7"/>
  <c r="AD37"/>
  <c r="Y37"/>
  <c r="Y32"/>
  <c r="Y43"/>
  <c r="AD3"/>
  <c r="AD6"/>
  <c r="S22" i="15"/>
  <c r="C16" i="18"/>
  <c r="D39" i="16"/>
  <c r="D43"/>
  <c r="L89" s="1"/>
  <c r="L85"/>
  <c r="Y38"/>
  <c r="Y30"/>
  <c r="Y14"/>
  <c r="Y45"/>
  <c r="AD23"/>
  <c r="Y44"/>
  <c r="AH23" i="15"/>
  <c r="C23" i="18"/>
  <c r="AD27" i="16"/>
  <c r="Y39"/>
  <c r="AD32"/>
  <c r="AD33"/>
  <c r="Y11"/>
  <c r="AD36"/>
  <c r="Y36"/>
  <c r="AD17"/>
  <c r="Y41"/>
  <c r="AD20"/>
  <c r="Y13"/>
  <c r="X17"/>
  <c r="X19" i="6"/>
  <c r="AB9"/>
  <c r="V6"/>
  <c r="V10"/>
  <c r="V7"/>
  <c r="V17"/>
  <c r="V8"/>
  <c r="V19" i="16"/>
  <c r="AB11" i="6"/>
  <c r="X39" i="16"/>
  <c r="C25"/>
  <c r="C29"/>
  <c r="G89" s="1"/>
  <c r="G85"/>
  <c r="Z7"/>
  <c r="X30"/>
  <c r="Z32"/>
  <c r="X15" i="6"/>
  <c r="X9"/>
  <c r="X5"/>
  <c r="X7"/>
  <c r="X18"/>
  <c r="V27" i="16"/>
  <c r="Z11"/>
  <c r="Z16" i="6"/>
  <c r="AB10"/>
  <c r="Z13" i="16"/>
  <c r="V17"/>
  <c r="Z7" i="6"/>
  <c r="AB14"/>
  <c r="Z29" i="16"/>
  <c r="Z6" i="6"/>
  <c r="Z24" i="16"/>
  <c r="X25"/>
  <c r="X10"/>
  <c r="X26"/>
  <c r="X44"/>
  <c r="X9"/>
  <c r="X24"/>
  <c r="V38"/>
  <c r="Z14"/>
  <c r="Z11" i="6"/>
  <c r="V42" i="16"/>
  <c r="Z17" i="6"/>
  <c r="V34" i="16"/>
  <c r="Z4"/>
  <c r="V44"/>
  <c r="Z12"/>
  <c r="Z8" i="6"/>
  <c r="C58"/>
  <c r="O74"/>
  <c r="V43" i="16"/>
  <c r="Z14" i="6"/>
  <c r="AB13"/>
  <c r="V4" i="16"/>
  <c r="C44" i="6"/>
  <c r="K74"/>
  <c r="V39" i="16"/>
  <c r="V23"/>
  <c r="Z43"/>
  <c r="C44"/>
  <c r="K90"/>
  <c r="V30"/>
  <c r="Z9" i="6"/>
  <c r="V4"/>
  <c r="V5"/>
  <c r="V12"/>
  <c r="V13"/>
  <c r="C11"/>
  <c r="C15"/>
  <c r="C73" s="1"/>
  <c r="C69"/>
  <c r="V9"/>
  <c r="X3" i="16"/>
  <c r="Z18"/>
  <c r="AB15" i="6"/>
  <c r="Z8" i="16"/>
  <c r="AB12" i="6"/>
  <c r="Z26" i="16"/>
  <c r="Z15" i="6"/>
  <c r="X21" i="16"/>
  <c r="X13"/>
  <c r="Z30"/>
  <c r="X17" i="6"/>
  <c r="X16"/>
  <c r="X6"/>
  <c r="X3"/>
  <c r="Z25" i="16"/>
  <c r="V8"/>
  <c r="X4"/>
  <c r="V9"/>
  <c r="AB4" i="6"/>
  <c r="V5" i="16"/>
  <c r="Z19" i="6"/>
  <c r="X20" i="16"/>
  <c r="X5"/>
  <c r="X14"/>
  <c r="X31"/>
  <c r="X18"/>
  <c r="X36"/>
  <c r="X40"/>
  <c r="X41"/>
  <c r="X34"/>
  <c r="X22"/>
  <c r="X8"/>
  <c r="X27"/>
  <c r="X29"/>
  <c r="C30"/>
  <c r="G90"/>
  <c r="X15"/>
  <c r="X45"/>
  <c r="X35"/>
  <c r="X43"/>
  <c r="X19"/>
  <c r="X32"/>
  <c r="X16"/>
  <c r="X37"/>
  <c r="X38"/>
  <c r="X33"/>
  <c r="X23"/>
  <c r="X46"/>
  <c r="X12"/>
  <c r="X11"/>
  <c r="X28"/>
  <c r="X42"/>
  <c r="X6"/>
  <c r="X7"/>
  <c r="V25"/>
  <c r="Z39"/>
  <c r="Z18" i="6"/>
  <c r="AB8"/>
  <c r="Z3" i="16"/>
  <c r="AB3" i="6"/>
  <c r="V31" i="16"/>
  <c r="Z5" i="6"/>
  <c r="V21" i="16"/>
  <c r="Z46"/>
  <c r="V20"/>
  <c r="Z33"/>
  <c r="Z15"/>
  <c r="V40"/>
  <c r="Z31"/>
  <c r="V3"/>
  <c r="Z10"/>
  <c r="Z9"/>
  <c r="Z22"/>
  <c r="V28"/>
  <c r="V35"/>
  <c r="V41"/>
  <c r="V46"/>
  <c r="V36"/>
  <c r="V18"/>
  <c r="V29"/>
  <c r="V11"/>
  <c r="V45"/>
  <c r="V26"/>
  <c r="V32"/>
  <c r="V12"/>
  <c r="V33"/>
  <c r="V13"/>
  <c r="C11"/>
  <c r="C85"/>
  <c r="C15"/>
  <c r="C89" s="1"/>
  <c r="V15"/>
  <c r="V22"/>
  <c r="V16"/>
  <c r="V10"/>
  <c r="V14"/>
  <c r="V6"/>
  <c r="V37"/>
  <c r="C16"/>
  <c r="C90"/>
  <c r="V24"/>
  <c r="V7"/>
  <c r="V15" i="6"/>
  <c r="V16"/>
  <c r="V18"/>
  <c r="V3"/>
  <c r="C16"/>
  <c r="C74"/>
  <c r="Z5" i="16"/>
  <c r="Z35"/>
  <c r="C39" i="6"/>
  <c r="K69"/>
  <c r="C43"/>
  <c r="K73" s="1"/>
  <c r="AB6"/>
  <c r="Z19" i="16"/>
  <c r="X10" i="6"/>
  <c r="C25"/>
  <c r="G69"/>
  <c r="C29"/>
  <c r="G73" s="1"/>
  <c r="Z6" i="16"/>
  <c r="X11" i="6"/>
  <c r="C30"/>
  <c r="G74"/>
  <c r="X8"/>
  <c r="X12"/>
  <c r="Z28" i="16"/>
  <c r="Z16"/>
  <c r="Z38"/>
  <c r="Z45"/>
  <c r="AB5" i="6"/>
  <c r="Z21" i="16"/>
  <c r="AB7" i="6"/>
  <c r="C39" i="16"/>
  <c r="K85"/>
  <c r="C43"/>
  <c r="K89" s="1"/>
  <c r="Z3" i="6"/>
  <c r="Z41" i="16"/>
  <c r="Z23"/>
  <c r="Z34"/>
  <c r="AB16" i="6"/>
  <c r="C53"/>
  <c r="C57"/>
  <c r="O73" s="1"/>
  <c r="O69"/>
  <c r="AB17"/>
  <c r="AB18"/>
  <c r="AB19"/>
  <c r="Z12"/>
  <c r="Z27" i="16"/>
  <c r="Z36"/>
  <c r="Z40"/>
  <c r="Z44"/>
  <c r="Z20"/>
  <c r="Z37"/>
  <c r="Z42"/>
  <c r="Z17"/>
  <c r="Z10" i="6"/>
  <c r="V14"/>
  <c r="V11"/>
  <c r="V19"/>
  <c r="X13"/>
  <c r="X14"/>
  <c r="X4"/>
  <c r="Z4"/>
  <c r="Z13"/>
</calcChain>
</file>

<file path=xl/sharedStrings.xml><?xml version="1.0" encoding="utf-8"?>
<sst xmlns="http://schemas.openxmlformats.org/spreadsheetml/2006/main" count="23548" uniqueCount="310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  <si>
    <t>t guess</t>
  </si>
  <si>
    <t>ACDTTenor Basis</t>
  </si>
  <si>
    <t>Guessed t</t>
  </si>
  <si>
    <t>Calibrated t</t>
  </si>
  <si>
    <t>s guess</t>
  </si>
  <si>
    <t>GlobalHelper</t>
  </si>
  <si>
    <t>GlobalModel</t>
  </si>
  <si>
    <t>Position c</t>
  </si>
  <si>
    <t>Position t</t>
  </si>
  <si>
    <t>GlobalHelper6M</t>
  </si>
  <si>
    <t>GlobalHelper3M</t>
  </si>
  <si>
    <t>GlobalHelper12M</t>
  </si>
  <si>
    <t>GlobalHelper1M</t>
  </si>
  <si>
    <t>Calibrate</t>
  </si>
  <si>
    <t>FALSE</t>
  </si>
  <si>
    <t>Fixed c</t>
  </si>
  <si>
    <t>Fixed t</t>
  </si>
  <si>
    <t>Accuracy</t>
  </si>
  <si>
    <t>Min</t>
  </si>
  <si>
    <t>Max</t>
  </si>
  <si>
    <t>Guess</t>
  </si>
  <si>
    <t>Conversion</t>
  </si>
  <si>
    <t>s</t>
  </si>
  <si>
    <t>diff s,sTh</t>
  </si>
  <si>
    <t>Signal</t>
  </si>
  <si>
    <t>1M abcd(ABCD)_from6M</t>
  </si>
  <si>
    <t>1M abcd_from6M</t>
  </si>
  <si>
    <t>1M abcd(ABCD)_from3M</t>
  </si>
  <si>
    <t>1M abcd_from3M</t>
  </si>
  <si>
    <t>t functional</t>
  </si>
  <si>
    <t>b guess</t>
  </si>
  <si>
    <t>ABCDTenor Basis</t>
  </si>
  <si>
    <t>no</t>
  </si>
  <si>
    <t>t</t>
  </si>
</sst>
</file>

<file path=xl/styles.xml><?xml version="1.0" encoding="utf-8"?>
<styleSheet xmlns="http://schemas.openxmlformats.org/spreadsheetml/2006/main">
  <numFmts count="9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  <numFmt numFmtId="172" formatCode="0.000%"/>
  </numFmts>
  <fonts count="7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307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11" borderId="4" xfId="0" applyNumberFormat="1" applyFont="1" applyFill="1" applyBorder="1" applyAlignment="1">
      <alignment vertical="center" wrapText="1"/>
    </xf>
    <xf numFmtId="0" fontId="3" fillId="8" borderId="2" xfId="0" applyNumberFormat="1" applyFont="1" applyFill="1" applyBorder="1"/>
    <xf numFmtId="0" fontId="3" fillId="11" borderId="3" xfId="0" applyNumberFormat="1" applyFont="1" applyFill="1" applyBorder="1" applyAlignment="1">
      <alignment vertical="center" wrapText="1"/>
    </xf>
    <xf numFmtId="0" fontId="3" fillId="20" borderId="5" xfId="0" applyFont="1" applyFill="1" applyBorder="1" applyAlignment="1">
      <alignment horizontal="centerContinuous" vertical="center" wrapText="1"/>
    </xf>
    <xf numFmtId="0" fontId="3" fillId="20" borderId="6" xfId="0" applyFont="1" applyFill="1" applyBorder="1" applyAlignment="1">
      <alignment horizontal="centerContinuous" vertical="center" wrapText="1"/>
    </xf>
    <xf numFmtId="0" fontId="3" fillId="20" borderId="2" xfId="0" applyFont="1" applyFill="1" applyBorder="1" applyAlignment="1">
      <alignment horizontal="right" vertical="center" wrapText="1"/>
    </xf>
    <xf numFmtId="0" fontId="3" fillId="20" borderId="3" xfId="0" applyFont="1" applyFill="1" applyBorder="1" applyAlignment="1">
      <alignment horizontal="right" vertical="center" wrapText="1"/>
    </xf>
    <xf numFmtId="0" fontId="3" fillId="20" borderId="4" xfId="0" applyFont="1" applyFill="1" applyBorder="1" applyAlignment="1">
      <alignment horizontal="right" vertical="center" wrapText="1"/>
    </xf>
    <xf numFmtId="10" fontId="3" fillId="11" borderId="4" xfId="0" applyNumberFormat="1" applyFont="1" applyFill="1" applyBorder="1" applyAlignment="1">
      <alignment vertical="center" wrapText="1"/>
    </xf>
    <xf numFmtId="0" fontId="3" fillId="20" borderId="1" xfId="0" applyFont="1" applyFill="1" applyBorder="1" applyAlignment="1">
      <alignment horizontal="right"/>
    </xf>
    <xf numFmtId="0" fontId="3" fillId="20" borderId="1" xfId="0" applyFont="1" applyFill="1" applyBorder="1" applyAlignment="1">
      <alignment horizontal="center"/>
    </xf>
    <xf numFmtId="0" fontId="3" fillId="20" borderId="2" xfId="0" applyFont="1" applyFill="1" applyBorder="1" applyAlignment="1">
      <alignment horizontal="right"/>
    </xf>
    <xf numFmtId="0" fontId="3" fillId="20" borderId="4" xfId="0" applyFont="1" applyFill="1" applyBorder="1" applyAlignment="1">
      <alignment horizontal="right"/>
    </xf>
    <xf numFmtId="0" fontId="3" fillId="20" borderId="2" xfId="0" applyFont="1" applyFill="1" applyBorder="1" applyAlignment="1">
      <alignment horizontal="center"/>
    </xf>
    <xf numFmtId="0" fontId="3" fillId="2" borderId="12" xfId="0" applyFont="1" applyFill="1" applyBorder="1"/>
    <xf numFmtId="165" fontId="3" fillId="2" borderId="7" xfId="0" applyNumberFormat="1" applyFont="1" applyFill="1" applyBorder="1" applyAlignment="1">
      <alignment vertical="center" wrapText="1"/>
    </xf>
    <xf numFmtId="0" fontId="3" fillId="2" borderId="17" xfId="0" applyFont="1" applyFill="1" applyBorder="1"/>
    <xf numFmtId="172" fontId="3" fillId="2" borderId="8" xfId="0" applyNumberFormat="1" applyFont="1" applyFill="1" applyBorder="1"/>
    <xf numFmtId="0" fontId="3" fillId="2" borderId="18" xfId="0" applyFont="1" applyFill="1" applyBorder="1"/>
    <xf numFmtId="165" fontId="3" fillId="2" borderId="9" xfId="0" applyNumberFormat="1" applyFont="1" applyFill="1" applyBorder="1"/>
    <xf numFmtId="0" fontId="3" fillId="2" borderId="5" xfId="0" applyFont="1" applyFill="1" applyBorder="1"/>
    <xf numFmtId="165" fontId="3" fillId="2" borderId="6" xfId="0" applyNumberFormat="1" applyFont="1" applyFill="1" applyBorder="1"/>
    <xf numFmtId="165" fontId="3" fillId="11" borderId="4" xfId="0" applyNumberFormat="1" applyFont="1" applyFill="1" applyBorder="1" applyAlignment="1">
      <alignment vertical="center" wrapText="1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12E-2"/>
          <c:y val="4.7438888888888892E-2"/>
          <c:w val="0.85794756944444461"/>
          <c:h val="0.81029907407407786"/>
        </c:manualLayout>
      </c:layout>
      <c:scatterChart>
        <c:scatterStyle val="lineMarker"/>
        <c:ser>
          <c:idx val="0"/>
          <c:order val="0"/>
          <c:tx>
            <c:strRef>
              <c:f>'6MContinuousBasisBootstrap'!$AP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Q$3:$AQ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R$3:$AR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9794110440845E-3</c:v>
                </c:pt>
                <c:pt idx="7">
                  <c:v>2.7288123892088754E-3</c:v>
                </c:pt>
                <c:pt idx="8">
                  <c:v>2.7771337814667453E-3</c:v>
                </c:pt>
                <c:pt idx="9">
                  <c:v>2.7877338943348689E-3</c:v>
                </c:pt>
                <c:pt idx="10">
                  <c:v>2.8015179974283135E-3</c:v>
                </c:pt>
                <c:pt idx="11">
                  <c:v>2.8404282249428112E-3</c:v>
                </c:pt>
                <c:pt idx="12">
                  <c:v>2.8626102249653144E-3</c:v>
                </c:pt>
                <c:pt idx="13">
                  <c:v>2.8780241358807813E-3</c:v>
                </c:pt>
                <c:pt idx="14">
                  <c:v>2.9060391052279145E-3</c:v>
                </c:pt>
                <c:pt idx="15">
                  <c:v>2.9307968673957141E-3</c:v>
                </c:pt>
                <c:pt idx="16">
                  <c:v>2.9569494865296251E-3</c:v>
                </c:pt>
                <c:pt idx="17">
                  <c:v>2.9898714345698236E-3</c:v>
                </c:pt>
                <c:pt idx="18">
                  <c:v>3.0077601600765917E-3</c:v>
                </c:pt>
                <c:pt idx="19">
                  <c:v>3.0285423723387726E-3</c:v>
                </c:pt>
                <c:pt idx="20">
                  <c:v>3.1521161976023715E-3</c:v>
                </c:pt>
                <c:pt idx="21">
                  <c:v>3.0751482753941907E-3</c:v>
                </c:pt>
                <c:pt idx="22">
                  <c:v>2.5929013444955136E-3</c:v>
                </c:pt>
                <c:pt idx="23">
                  <c:v>2.4891509634237842E-3</c:v>
                </c:pt>
                <c:pt idx="24">
                  <c:v>2.25356781167259E-3</c:v>
                </c:pt>
                <c:pt idx="25">
                  <c:v>2.0710368366904253E-3</c:v>
                </c:pt>
                <c:pt idx="26">
                  <c:v>2.029226368524515E-3</c:v>
                </c:pt>
                <c:pt idx="27">
                  <c:v>1.7930324902966869E-3</c:v>
                </c:pt>
                <c:pt idx="28">
                  <c:v>1.8289685149162471E-3</c:v>
                </c:pt>
                <c:pt idx="29">
                  <c:v>1.6737645449253456E-3</c:v>
                </c:pt>
                <c:pt idx="30">
                  <c:v>1.3913320461553611E-3</c:v>
                </c:pt>
                <c:pt idx="31">
                  <c:v>1.2598326267844514E-3</c:v>
                </c:pt>
                <c:pt idx="32">
                  <c:v>1.1826739030385489E-3</c:v>
                </c:pt>
                <c:pt idx="33">
                  <c:v>9.4513705432306902E-4</c:v>
                </c:pt>
                <c:pt idx="34">
                  <c:v>7.0001791041675483E-4</c:v>
                </c:pt>
                <c:pt idx="35">
                  <c:v>7.3302106620164002E-4</c:v>
                </c:pt>
                <c:pt idx="36">
                  <c:v>5.5563377756024518E-4</c:v>
                </c:pt>
                <c:pt idx="37">
                  <c:v>5.390229915800699E-4</c:v>
                </c:pt>
                <c:pt idx="38">
                  <c:v>6.8949598120769846E-4</c:v>
                </c:pt>
                <c:pt idx="39">
                  <c:v>6.7691438685550838E-4</c:v>
                </c:pt>
                <c:pt idx="40">
                  <c:v>7.023422705534077E-4</c:v>
                </c:pt>
                <c:pt idx="41">
                  <c:v>8.3507405421710292E-4</c:v>
                </c:pt>
                <c:pt idx="42">
                  <c:v>6.8737825939755963E-4</c:v>
                </c:pt>
                <c:pt idx="43">
                  <c:v>6.9550493816835507E-4</c:v>
                </c:pt>
                <c:pt idx="44">
                  <c:v>5.8941573329432916E-4</c:v>
                </c:pt>
                <c:pt idx="45">
                  <c:v>6.0371851041979979E-4</c:v>
                </c:pt>
                <c:pt idx="46">
                  <c:v>2.3803739434297491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058174E-4</c:v>
                </c:pt>
                <c:pt idx="50">
                  <c:v>6.242977093306525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M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M$3:$AM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N$3:$AN$3508</c:f>
              <c:numCache>
                <c:formatCode>0.0000%</c:formatCode>
                <c:ptCount val="3506"/>
                <c:pt idx="0">
                  <c:v>2.524190556457878E-3</c:v>
                </c:pt>
                <c:pt idx="1">
                  <c:v>2.5296274277366772E-3</c:v>
                </c:pt>
                <c:pt idx="2">
                  <c:v>2.531006182400812E-3</c:v>
                </c:pt>
                <c:pt idx="3">
                  <c:v>2.5323825522124135E-3</c:v>
                </c:pt>
                <c:pt idx="4">
                  <c:v>2.5350258367647675E-3</c:v>
                </c:pt>
                <c:pt idx="5">
                  <c:v>2.535762018364327E-3</c:v>
                </c:pt>
                <c:pt idx="6">
                  <c:v>2.539229136617918E-3</c:v>
                </c:pt>
                <c:pt idx="7">
                  <c:v>2.5405913889762263E-3</c:v>
                </c:pt>
                <c:pt idx="8">
                  <c:v>2.5419512731100044E-3</c:v>
                </c:pt>
                <c:pt idx="9">
                  <c:v>2.5445619531653855E-3</c:v>
                </c:pt>
                <c:pt idx="10">
                  <c:v>2.5452897554747323E-3</c:v>
                </c:pt>
                <c:pt idx="11">
                  <c:v>2.5487226897054896E-3</c:v>
                </c:pt>
                <c:pt idx="12">
                  <c:v>2.5500685605096404E-3</c:v>
                </c:pt>
                <c:pt idx="13">
                  <c:v>2.5514120796132191E-3</c:v>
                </c:pt>
                <c:pt idx="14">
                  <c:v>2.553985710277035E-3</c:v>
                </c:pt>
                <c:pt idx="15">
                  <c:v>2.5547075357507986E-3</c:v>
                </c:pt>
                <c:pt idx="16">
                  <c:v>2.5581123970312885E-3</c:v>
                </c:pt>
                <c:pt idx="17">
                  <c:v>2.5594478392263762E-3</c:v>
                </c:pt>
                <c:pt idx="18">
                  <c:v>2.5607809521948702E-3</c:v>
                </c:pt>
                <c:pt idx="19">
                  <c:v>2.5633282892668242E-3</c:v>
                </c:pt>
                <c:pt idx="20">
                  <c:v>2.5687308450037093E-3</c:v>
                </c:pt>
                <c:pt idx="21">
                  <c:v>2.5700477177263161E-3</c:v>
                </c:pt>
                <c:pt idx="22">
                  <c:v>2.570760793097327E-3</c:v>
                </c:pt>
                <c:pt idx="23">
                  <c:v>2.5732741557781599E-3</c:v>
                </c:pt>
                <c:pt idx="24">
                  <c:v>2.5760004702895627E-3</c:v>
                </c:pt>
                <c:pt idx="25">
                  <c:v>2.5773046324422595E-3</c:v>
                </c:pt>
                <c:pt idx="26">
                  <c:v>2.5786064962943903E-3</c:v>
                </c:pt>
                <c:pt idx="27">
                  <c:v>2.5799060641241334E-3</c:v>
                </c:pt>
                <c:pt idx="28">
                  <c:v>2.5823876427855889E-3</c:v>
                </c:pt>
                <c:pt idx="29">
                  <c:v>2.5850814206648306E-3</c:v>
                </c:pt>
                <c:pt idx="30">
                  <c:v>2.5863695424533004E-3</c:v>
                </c:pt>
                <c:pt idx="31">
                  <c:v>2.5876553818353736E-3</c:v>
                </c:pt>
                <c:pt idx="32">
                  <c:v>2.5889389410741607E-3</c:v>
                </c:pt>
                <c:pt idx="33">
                  <c:v>2.5913889569114403E-3</c:v>
                </c:pt>
                <c:pt idx="34">
                  <c:v>2.5940504217884823E-3</c:v>
                </c:pt>
                <c:pt idx="35">
                  <c:v>2.5953226141888696E-3</c:v>
                </c:pt>
                <c:pt idx="36">
                  <c:v>2.596592539984211E-3</c:v>
                </c:pt>
                <c:pt idx="37">
                  <c:v>2.5978602014231997E-3</c:v>
                </c:pt>
                <c:pt idx="38">
                  <c:v>2.6002788743341855E-3</c:v>
                </c:pt>
                <c:pt idx="39">
                  <c:v>2.6029082485582574E-3</c:v>
                </c:pt>
                <c:pt idx="40">
                  <c:v>2.6041646219021977E-3</c:v>
                </c:pt>
                <c:pt idx="41">
                  <c:v>2.605417873798119E-3</c:v>
                </c:pt>
                <c:pt idx="42">
                  <c:v>2.6066701076295018E-3</c:v>
                </c:pt>
                <c:pt idx="43">
                  <c:v>2.6090562730039144E-3</c:v>
                </c:pt>
                <c:pt idx="44">
                  <c:v>2.6122217771610565E-3</c:v>
                </c:pt>
                <c:pt idx="45">
                  <c:v>2.6134617133176325E-3</c:v>
                </c:pt>
                <c:pt idx="46">
                  <c:v>2.6146994156365285E-3</c:v>
                </c:pt>
                <c:pt idx="47">
                  <c:v>2.617056559041563E-3</c:v>
                </c:pt>
                <c:pt idx="48">
                  <c:v>2.6177282351967958E-3</c:v>
                </c:pt>
                <c:pt idx="49">
                  <c:v>2.6208544973638712E-3</c:v>
                </c:pt>
                <c:pt idx="50">
                  <c:v>2.6220788432491987E-3</c:v>
                </c:pt>
                <c:pt idx="51">
                  <c:v>2.6233009708116102E-3</c:v>
                </c:pt>
                <c:pt idx="52">
                  <c:v>2.6256274079242228E-3</c:v>
                </c:pt>
                <c:pt idx="53">
                  <c:v>2.6262911189456699E-3</c:v>
                </c:pt>
                <c:pt idx="54">
                  <c:v>2.6293784110172627E-3</c:v>
                </c:pt>
                <c:pt idx="55">
                  <c:v>2.6305872749614271E-3</c:v>
                </c:pt>
                <c:pt idx="56">
                  <c:v>2.6317939360066401E-3</c:v>
                </c:pt>
                <c:pt idx="57">
                  <c:v>2.6340898816685559E-3</c:v>
                </c:pt>
                <c:pt idx="58">
                  <c:v>2.6347456822401003E-3</c:v>
                </c:pt>
                <c:pt idx="59">
                  <c:v>2.6377942745392032E-3</c:v>
                </c:pt>
                <c:pt idx="60">
                  <c:v>2.6389877642417053E-3</c:v>
                </c:pt>
                <c:pt idx="61">
                  <c:v>2.6401790663797293E-3</c:v>
                </c:pt>
                <c:pt idx="62">
                  <c:v>2.6424447341689295E-3</c:v>
                </c:pt>
                <c:pt idx="63">
                  <c:v>2.6430926786625815E-3</c:v>
                </c:pt>
                <c:pt idx="64">
                  <c:v>2.6461028399470546E-3</c:v>
                </c:pt>
                <c:pt idx="65">
                  <c:v>2.6467470454411644E-3</c:v>
                </c:pt>
                <c:pt idx="66">
                  <c:v>2.6479241537778688E-3</c:v>
                </c:pt>
                <c:pt idx="67">
                  <c:v>2.6490990908950842E-3</c:v>
                </c:pt>
                <c:pt idx="68">
                  <c:v>2.651332857412949E-3</c:v>
                </c:pt>
                <c:pt idx="69">
                  <c:v>2.65377717052717E-3</c:v>
                </c:pt>
                <c:pt idx="70">
                  <c:v>2.6549412840527458E-3</c:v>
                </c:pt>
                <c:pt idx="71">
                  <c:v>2.6561032393493163E-3</c:v>
                </c:pt>
                <c:pt idx="72">
                  <c:v>2.6572662152838872E-3</c:v>
                </c:pt>
                <c:pt idx="73">
                  <c:v>2.6594733220206435E-3</c:v>
                </c:pt>
                <c:pt idx="74">
                  <c:v>2.6618966290781381E-3</c:v>
                </c:pt>
                <c:pt idx="75">
                  <c:v>2.6630488707655563E-3</c:v>
                </c:pt>
                <c:pt idx="76">
                  <c:v>2.6641981910355498E-3</c:v>
                </c:pt>
                <c:pt idx="77">
                  <c:v>2.665345372350956E-3</c:v>
                </c:pt>
                <c:pt idx="78">
                  <c:v>2.6675205276764265E-3</c:v>
                </c:pt>
                <c:pt idx="79">
                  <c:v>2.6699127508097859E-3</c:v>
                </c:pt>
                <c:pt idx="80">
                  <c:v>2.6710492693954768E-3</c:v>
                </c:pt>
                <c:pt idx="81">
                  <c:v>2.6721836618320751E-3</c:v>
                </c:pt>
                <c:pt idx="82">
                  <c:v>2.6733159302472771E-3</c:v>
                </c:pt>
                <c:pt idx="83">
                  <c:v>2.6759684605575664E-3</c:v>
                </c:pt>
                <c:pt idx="84">
                  <c:v>2.6778238061967385E-3</c:v>
                </c:pt>
                <c:pt idx="85">
                  <c:v>2.6789454863666877E-3</c:v>
                </c:pt>
                <c:pt idx="86">
                  <c:v>2.6800650552458224E-3</c:v>
                </c:pt>
                <c:pt idx="87">
                  <c:v>2.6811825149515734E-3</c:v>
                </c:pt>
                <c:pt idx="88">
                  <c:v>2.6833102421718897E-3</c:v>
                </c:pt>
                <c:pt idx="89">
                  <c:v>2.6861403580316513E-3</c:v>
                </c:pt>
                <c:pt idx="90">
                  <c:v>2.6872462860364778E-3</c:v>
                </c:pt>
                <c:pt idx="91">
                  <c:v>2.688350118555997E-3</c:v>
                </c:pt>
                <c:pt idx="92">
                  <c:v>2.6904394491213527E-3</c:v>
                </c:pt>
                <c:pt idx="93">
                  <c:v>2.691044617664169E-3</c:v>
                </c:pt>
                <c:pt idx="94">
                  <c:v>2.6938379223858376E-3</c:v>
                </c:pt>
                <c:pt idx="95">
                  <c:v>2.6949292260793371E-3</c:v>
                </c:pt>
                <c:pt idx="96">
                  <c:v>2.6960184489668738E-3</c:v>
                </c:pt>
                <c:pt idx="97">
                  <c:v>2.6980789764048164E-3</c:v>
                </c:pt>
                <c:pt idx="98">
                  <c:v>2.698676673562786E-3</c:v>
                </c:pt>
                <c:pt idx="99">
                  <c:v>2.7014334244199068E-3</c:v>
                </c:pt>
                <c:pt idx="100">
                  <c:v>2.7025102063079091E-3</c:v>
                </c:pt>
                <c:pt idx="101">
                  <c:v>2.7035849219863165E-3</c:v>
                </c:pt>
                <c:pt idx="102">
                  <c:v>2.7056168496190323E-3</c:v>
                </c:pt>
                <c:pt idx="103">
                  <c:v>2.7062071271212393E-3</c:v>
                </c:pt>
                <c:pt idx="104">
                  <c:v>2.7089275798919637E-3</c:v>
                </c:pt>
                <c:pt idx="105">
                  <c:v>2.7099895694980016E-3</c:v>
                </c:pt>
                <c:pt idx="106">
                  <c:v>2.7110494921278837E-3</c:v>
                </c:pt>
                <c:pt idx="107">
                  <c:v>2.7130525994944312E-3</c:v>
                </c:pt>
                <c:pt idx="108">
                  <c:v>2.714107203037849E-3</c:v>
                </c:pt>
                <c:pt idx="109">
                  <c:v>2.7163223312816646E-3</c:v>
                </c:pt>
                <c:pt idx="110">
                  <c:v>2.7173707314062058E-3</c:v>
                </c:pt>
                <c:pt idx="111">
                  <c:v>2.7184170808300504E-3</c:v>
                </c:pt>
                <c:pt idx="112">
                  <c:v>2.7203917004093824E-3</c:v>
                </c:pt>
                <c:pt idx="113">
                  <c:v>2.7209681247633796E-3</c:v>
                </c:pt>
                <c:pt idx="114">
                  <c:v>2.723618145341515E-3</c:v>
                </c:pt>
                <c:pt idx="115">
                  <c:v>2.7246522372805491E-3</c:v>
                </c:pt>
                <c:pt idx="116">
                  <c:v>2.7256842940797015E-3</c:v>
                </c:pt>
                <c:pt idx="117">
                  <c:v>2.7276306514939686E-3</c:v>
                </c:pt>
                <c:pt idx="118">
                  <c:v>2.7281998121979926E-3</c:v>
                </c:pt>
                <c:pt idx="119">
                  <c:v>2.7308141285167188E-3</c:v>
                </c:pt>
                <c:pt idx="120">
                  <c:v>2.7318340209843716E-3</c:v>
                </c:pt>
                <c:pt idx="121">
                  <c:v>2.732851893803664E-3</c:v>
                </c:pt>
                <c:pt idx="122">
                  <c:v>2.7347702138118758E-3</c:v>
                </c:pt>
                <c:pt idx="123">
                  <c:v>2.7353321612678281E-3</c:v>
                </c:pt>
                <c:pt idx="124">
                  <c:v>2.7379110403911943E-3</c:v>
                </c:pt>
                <c:pt idx="125">
                  <c:v>2.7389168416313151E-3</c:v>
                </c:pt>
                <c:pt idx="126">
                  <c:v>2.7399206386483441E-3</c:v>
                </c:pt>
                <c:pt idx="127">
                  <c:v>2.7418111451455434E-3</c:v>
                </c:pt>
                <c:pt idx="128">
                  <c:v>2.7423659294854262E-3</c:v>
                </c:pt>
                <c:pt idx="129">
                  <c:v>2.7444682204311585E-3</c:v>
                </c:pt>
                <c:pt idx="130">
                  <c:v>2.7450199266531162E-3</c:v>
                </c:pt>
                <c:pt idx="131">
                  <c:v>2.7455709476024758E-3</c:v>
                </c:pt>
                <c:pt idx="132">
                  <c:v>2.7465617079529218E-3</c:v>
                </c:pt>
                <c:pt idx="133">
                  <c:v>2.7475504802911819E-3</c:v>
                </c:pt>
                <c:pt idx="134">
                  <c:v>2.7509407900098604E-3</c:v>
                </c:pt>
                <c:pt idx="135">
                  <c:v>2.7514857332489348E-3</c:v>
                </c:pt>
                <c:pt idx="136">
                  <c:v>2.7524645983110904E-3</c:v>
                </c:pt>
                <c:pt idx="137">
                  <c:v>2.753441488465274E-3</c:v>
                </c:pt>
                <c:pt idx="138">
                  <c:v>2.7544164058911796E-3</c:v>
                </c:pt>
                <c:pt idx="139">
                  <c:v>2.7577584933354861E-3</c:v>
                </c:pt>
                <c:pt idx="140">
                  <c:v>2.7582963918497782E-3</c:v>
                </c:pt>
                <c:pt idx="141">
                  <c:v>2.7592614782758016E-3</c:v>
                </c:pt>
                <c:pt idx="142">
                  <c:v>2.760227135160422E-3</c:v>
                </c:pt>
                <c:pt idx="143">
                  <c:v>2.7611908362978762E-3</c:v>
                </c:pt>
                <c:pt idx="144">
                  <c:v>2.7644926866426519E-3</c:v>
                </c:pt>
                <c:pt idx="145">
                  <c:v>2.7650261266176832E-3</c:v>
                </c:pt>
                <c:pt idx="146">
                  <c:v>2.7659800814377926E-3</c:v>
                </c:pt>
                <c:pt idx="147">
                  <c:v>2.7669320934692113E-3</c:v>
                </c:pt>
                <c:pt idx="148">
                  <c:v>2.7678821648653511E-3</c:v>
                </c:pt>
                <c:pt idx="149">
                  <c:v>2.7711365843278491E-3</c:v>
                </c:pt>
                <c:pt idx="150">
                  <c:v>2.7716630871522097E-3</c:v>
                </c:pt>
                <c:pt idx="151">
                  <c:v>2.7726034876495724E-3</c:v>
                </c:pt>
                <c:pt idx="152">
                  <c:v>2.7735419604124987E-3</c:v>
                </c:pt>
                <c:pt idx="153">
                  <c:v>2.7748905707822872E-3</c:v>
                </c:pt>
                <c:pt idx="154">
                  <c:v>2.7776858690694126E-3</c:v>
                </c:pt>
                <c:pt idx="155">
                  <c:v>2.7786138005768692E-3</c:v>
                </c:pt>
                <c:pt idx="156">
                  <c:v>2.7795398183540531E-3</c:v>
                </c:pt>
                <c:pt idx="157">
                  <c:v>2.7804639245385949E-3</c:v>
                </c:pt>
                <c:pt idx="158">
                  <c:v>2.7813861212637324E-3</c:v>
                </c:pt>
                <c:pt idx="159">
                  <c:v>2.7841412760197205E-3</c:v>
                </c:pt>
                <c:pt idx="160">
                  <c:v>2.7850558562352375E-3</c:v>
                </c:pt>
                <c:pt idx="161">
                  <c:v>2.7859685376474424E-3</c:v>
                </c:pt>
                <c:pt idx="162">
                  <c:v>2.7868793223836436E-3</c:v>
                </c:pt>
                <c:pt idx="163">
                  <c:v>2.789378289279E-3</c:v>
                </c:pt>
                <c:pt idx="164">
                  <c:v>2.790899203720137E-3</c:v>
                </c:pt>
                <c:pt idx="165">
                  <c:v>2.7914048702618443E-3</c:v>
                </c:pt>
                <c:pt idx="166">
                  <c:v>2.7923043195270218E-3</c:v>
                </c:pt>
                <c:pt idx="167">
                  <c:v>2.7932018869662959E-3</c:v>
                </c:pt>
                <c:pt idx="168">
                  <c:v>2.7940975746948977E-3</c:v>
                </c:pt>
                <c:pt idx="169">
                  <c:v>2.7967733807579952E-3</c:v>
                </c:pt>
                <c:pt idx="170">
                  <c:v>2.7976615707784283E-3</c:v>
                </c:pt>
                <c:pt idx="171">
                  <c:v>2.7985478916469947E-3</c:v>
                </c:pt>
                <c:pt idx="172">
                  <c:v>2.7994332808509255E-3</c:v>
                </c:pt>
                <c:pt idx="173">
                  <c:v>2.8003168057085964E-3</c:v>
                </c:pt>
                <c:pt idx="174">
                  <c:v>2.801803893101073E-3</c:v>
                </c:pt>
                <c:pt idx="175">
                  <c:v>2.803832303714485E-3</c:v>
                </c:pt>
                <c:pt idx="176">
                  <c:v>2.8043248281572715E-3</c:v>
                </c:pt>
                <c:pt idx="177">
                  <c:v>2.8051981113219483E-3</c:v>
                </c:pt>
                <c:pt idx="178">
                  <c:v>2.8060695436983728E-3</c:v>
                </c:pt>
                <c:pt idx="179">
                  <c:v>2.80904997723432E-3</c:v>
                </c:pt>
                <c:pt idx="180">
                  <c:v>2.8095368071892782E-3</c:v>
                </c:pt>
                <c:pt idx="181">
                  <c:v>2.8103990170112699E-3</c:v>
                </c:pt>
                <c:pt idx="182">
                  <c:v>2.8112593885916588E-3</c:v>
                </c:pt>
                <c:pt idx="183">
                  <c:v>2.8121179240125369E-3</c:v>
                </c:pt>
                <c:pt idx="184">
                  <c:v>2.8150535159112804E-3</c:v>
                </c:pt>
                <c:pt idx="185">
                  <c:v>2.8155337458023767E-3</c:v>
                </c:pt>
                <c:pt idx="186">
                  <c:v>2.8163831316806941E-3</c:v>
                </c:pt>
                <c:pt idx="187">
                  <c:v>2.8172306938902816E-3</c:v>
                </c:pt>
                <c:pt idx="188">
                  <c:v>2.8180764345057223E-3</c:v>
                </c:pt>
                <c:pt idx="189">
                  <c:v>2.8209675460869697E-3</c:v>
                </c:pt>
                <c:pt idx="190">
                  <c:v>2.8214412225179169E-3</c:v>
                </c:pt>
                <c:pt idx="191">
                  <c:v>2.8222778862665859E-3</c:v>
                </c:pt>
                <c:pt idx="192">
                  <c:v>2.8231127408520494E-3</c:v>
                </c:pt>
                <c:pt idx="193">
                  <c:v>2.8239457883413818E-3</c:v>
                </c:pt>
                <c:pt idx="194">
                  <c:v>2.826792778289729E-3</c:v>
                </c:pt>
                <c:pt idx="195">
                  <c:v>2.8272599476057529E-3</c:v>
                </c:pt>
                <c:pt idx="196">
                  <c:v>2.8284409164888325E-3</c:v>
                </c:pt>
                <c:pt idx="197">
                  <c:v>2.8292622925610456E-3</c:v>
                </c:pt>
                <c:pt idx="198">
                  <c:v>2.8300818757206266E-3</c:v>
                </c:pt>
                <c:pt idx="199">
                  <c:v>2.8325298859900672E-3</c:v>
                </c:pt>
                <c:pt idx="200">
                  <c:v>2.8333423157557267E-3</c:v>
                </c:pt>
                <c:pt idx="201">
                  <c:v>2.8341529617282733E-3</c:v>
                </c:pt>
                <c:pt idx="202">
                  <c:v>2.8349618257282284E-3</c:v>
                </c:pt>
                <c:pt idx="203">
                  <c:v>2.8357689095706239E-3</c:v>
                </c:pt>
                <c:pt idx="204">
                  <c:v>2.8381794983113316E-3</c:v>
                </c:pt>
                <c:pt idx="205">
                  <c:v>2.8389794796700707E-3</c:v>
                </c:pt>
                <c:pt idx="206">
                  <c:v>2.8397776899363064E-3</c:v>
                </c:pt>
                <c:pt idx="207">
                  <c:v>2.8405749636165687E-3</c:v>
                </c:pt>
                <c:pt idx="208">
                  <c:v>2.8413704702830427E-3</c:v>
                </c:pt>
                <c:pt idx="209">
                  <c:v>2.8437464062235607E-3</c:v>
                </c:pt>
                <c:pt idx="210">
                  <c:v>2.8445348628510204E-3</c:v>
                </c:pt>
                <c:pt idx="211">
                  <c:v>2.8453215614636478E-3</c:v>
                </c:pt>
                <c:pt idx="212">
                  <c:v>2.8461065038573687E-3</c:v>
                </c:pt>
                <c:pt idx="213">
                  <c:v>2.8468896918248149E-3</c:v>
                </c:pt>
                <c:pt idx="214">
                  <c:v>2.8500049352495763E-3</c:v>
                </c:pt>
                <c:pt idx="215">
                  <c:v>2.8507793779334045E-3</c:v>
                </c:pt>
                <c:pt idx="216">
                  <c:v>2.8515520769184207E-3</c:v>
                </c:pt>
                <c:pt idx="217">
                  <c:v>2.8523230339871555E-3</c:v>
                </c:pt>
                <c:pt idx="218">
                  <c:v>2.8546135772703329E-3</c:v>
                </c:pt>
                <c:pt idx="219">
                  <c:v>2.8550497343921961E-3</c:v>
                </c:pt>
                <c:pt idx="220">
                  <c:v>2.8558128453537997E-3</c:v>
                </c:pt>
                <c:pt idx="221">
                  <c:v>2.856574224207245E-3</c:v>
                </c:pt>
                <c:pt idx="222">
                  <c:v>2.8573338727215032E-3</c:v>
                </c:pt>
                <c:pt idx="223">
                  <c:v>2.8599252738895839E-3</c:v>
                </c:pt>
                <c:pt idx="224">
                  <c:v>2.8603551987855334E-3</c:v>
                </c:pt>
                <c:pt idx="225">
                  <c:v>2.861106222136004E-3</c:v>
                </c:pt>
                <c:pt idx="226">
                  <c:v>2.8618555257469858E-3</c:v>
                </c:pt>
                <c:pt idx="227">
                  <c:v>2.8626031113812675E-3</c:v>
                </c:pt>
                <c:pt idx="228">
                  <c:v>2.8651525722051046E-3</c:v>
                </c:pt>
                <c:pt idx="229">
                  <c:v>2.8655763093073587E-3</c:v>
                </c:pt>
                <c:pt idx="230">
                  <c:v>2.8663153314131906E-3</c:v>
                </c:pt>
                <c:pt idx="231">
                  <c:v>2.8670526460766585E-3</c:v>
                </c:pt>
                <c:pt idx="232">
                  <c:v>2.8677882550457554E-3</c:v>
                </c:pt>
                <c:pt idx="233">
                  <c:v>2.8702960754523788E-3</c:v>
                </c:pt>
                <c:pt idx="234">
                  <c:v>2.8707136689323592E-3</c:v>
                </c:pt>
                <c:pt idx="235">
                  <c:v>2.8714407756296415E-3</c:v>
                </c:pt>
                <c:pt idx="236">
                  <c:v>2.8721665817752129E-3</c:v>
                </c:pt>
                <c:pt idx="237">
                  <c:v>2.8728907105118546E-3</c:v>
                </c:pt>
                <c:pt idx="238">
                  <c:v>2.8753585156051742E-3</c:v>
                </c:pt>
                <c:pt idx="239">
                  <c:v>2.8757704823143132E-3</c:v>
                </c:pt>
                <c:pt idx="240">
                  <c:v>2.8764862472010111E-3</c:v>
                </c:pt>
                <c:pt idx="241">
                  <c:v>2.8772003439434114E-3</c:v>
                </c:pt>
                <c:pt idx="242">
                  <c:v>2.877912774079954E-3</c:v>
                </c:pt>
                <c:pt idx="243">
                  <c:v>2.8803398470885178E-3</c:v>
                </c:pt>
                <c:pt idx="244">
                  <c:v>2.8807458592709297E-3</c:v>
                </c:pt>
                <c:pt idx="245">
                  <c:v>2.8814499793882796E-3</c:v>
                </c:pt>
                <c:pt idx="246">
                  <c:v>2.8821524420904305E-3</c:v>
                </c:pt>
                <c:pt idx="247">
                  <c:v>2.8828532489025699E-3</c:v>
                </c:pt>
                <c:pt idx="248">
                  <c:v>2.8852398561061781E-3</c:v>
                </c:pt>
                <c:pt idx="249">
                  <c:v>2.8856399477090885E-3</c:v>
                </c:pt>
                <c:pt idx="250">
                  <c:v>2.8863324978960101E-3</c:v>
                </c:pt>
                <c:pt idx="251">
                  <c:v>2.8870234013102692E-3</c:v>
                </c:pt>
                <c:pt idx="252">
                  <c:v>2.8877126594649091E-3</c:v>
                </c:pt>
                <c:pt idx="253">
                  <c:v>2.8900590650468784E-3</c:v>
                </c:pt>
                <c:pt idx="254">
                  <c:v>2.8904532696905193E-3</c:v>
                </c:pt>
                <c:pt idx="255">
                  <c:v>2.8911343241835416E-3</c:v>
                </c:pt>
                <c:pt idx="256">
                  <c:v>2.8918137424609812E-3</c:v>
                </c:pt>
                <c:pt idx="257">
                  <c:v>2.8924915260215285E-3</c:v>
                </c:pt>
                <c:pt idx="258">
                  <c:v>2.8947979920868915E-3</c:v>
                </c:pt>
                <c:pt idx="259">
                  <c:v>2.8960311315499084E-3</c:v>
                </c:pt>
                <c:pt idx="260">
                  <c:v>2.8966983875653488E-3</c:v>
                </c:pt>
                <c:pt idx="261">
                  <c:v>2.8979214615958999E-3</c:v>
                </c:pt>
                <c:pt idx="262">
                  <c:v>2.8983062220626216E-3</c:v>
                </c:pt>
                <c:pt idx="263">
                  <c:v>2.9000103560545931E-3</c:v>
                </c:pt>
                <c:pt idx="264">
                  <c:v>2.9006678985302784E-3</c:v>
                </c:pt>
                <c:pt idx="265">
                  <c:v>2.9013238276217553E-3</c:v>
                </c:pt>
                <c:pt idx="266">
                  <c:v>2.9025245819728094E-3</c:v>
                </c:pt>
                <c:pt idx="267">
                  <c:v>2.9029035437896037E-3</c:v>
                </c:pt>
                <c:pt idx="268">
                  <c:v>2.9045793275209778E-3</c:v>
                </c:pt>
                <c:pt idx="269">
                  <c:v>2.9052256094048569E-3</c:v>
                </c:pt>
                <c:pt idx="270">
                  <c:v>2.9058702889204978E-3</c:v>
                </c:pt>
                <c:pt idx="271">
                  <c:v>2.9070488902230027E-3</c:v>
                </c:pt>
                <c:pt idx="272">
                  <c:v>2.9074220858753977E-3</c:v>
                </c:pt>
                <c:pt idx="273">
                  <c:v>2.9090697057873719E-3</c:v>
                </c:pt>
                <c:pt idx="274">
                  <c:v>2.9097048039555579E-3</c:v>
                </c:pt>
                <c:pt idx="275">
                  <c:v>2.9103383106932781E-3</c:v>
                </c:pt>
                <c:pt idx="276">
                  <c:v>2.9114949245441363E-3</c:v>
                </c:pt>
                <c:pt idx="277">
                  <c:v>2.9118623862125436E-3</c:v>
                </c:pt>
                <c:pt idx="278">
                  <c:v>2.9134820273478837E-3</c:v>
                </c:pt>
                <c:pt idx="279">
                  <c:v>2.9141060181308407E-3</c:v>
                </c:pt>
                <c:pt idx="280">
                  <c:v>2.9147284283455132E-3</c:v>
                </c:pt>
                <c:pt idx="281">
                  <c:v>2.9150915309584602E-3</c:v>
                </c:pt>
                <c:pt idx="282">
                  <c:v>2.9154540854982266E-3</c:v>
                </c:pt>
                <c:pt idx="283">
                  <c:v>2.9175621480433647E-3</c:v>
                </c:pt>
                <c:pt idx="284">
                  <c:v>2.9181758679252736E-3</c:v>
                </c:pt>
                <c:pt idx="285">
                  <c:v>2.9187880171252377E-3</c:v>
                </c:pt>
                <c:pt idx="286">
                  <c:v>2.9193985971801692E-3</c:v>
                </c:pt>
                <c:pt idx="287">
                  <c:v>2.9205103941659684E-3</c:v>
                </c:pt>
                <c:pt idx="288">
                  <c:v>2.9218252565862647E-3</c:v>
                </c:pt>
                <c:pt idx="289">
                  <c:v>2.9224280138821441E-3</c:v>
                </c:pt>
                <c:pt idx="290">
                  <c:v>2.9230292112088193E-3</c:v>
                </c:pt>
                <c:pt idx="291">
                  <c:v>2.9236288500905381E-3</c:v>
                </c:pt>
                <c:pt idx="292">
                  <c:v>2.9266037210665436E-3</c:v>
                </c:pt>
                <c:pt idx="293">
                  <c:v>2.9271940412003024E-3</c:v>
                </c:pt>
                <c:pt idx="294">
                  <c:v>2.9277828135155764E-3</c:v>
                </c:pt>
                <c:pt idx="295">
                  <c:v>2.9288517950574913E-3</c:v>
                </c:pt>
                <c:pt idx="296">
                  <c:v>2.9301224547965076E-3</c:v>
                </c:pt>
                <c:pt idx="297">
                  <c:v>2.930703510661571E-3</c:v>
                </c:pt>
                <c:pt idx="298">
                  <c:v>2.931283027756647E-3</c:v>
                </c:pt>
                <c:pt idx="299">
                  <c:v>2.9318610075817404E-3</c:v>
                </c:pt>
                <c:pt idx="300">
                  <c:v>2.9331437862601195E-3</c:v>
                </c:pt>
                <c:pt idx="301">
                  <c:v>2.9349608775226374E-3</c:v>
                </c:pt>
                <c:pt idx="302">
                  <c:v>2.9355289301721218E-3</c:v>
                </c:pt>
                <c:pt idx="303">
                  <c:v>2.936557039930576E-3</c:v>
                </c:pt>
                <c:pt idx="304">
                  <c:v>2.9368907567572699E-3</c:v>
                </c:pt>
                <c:pt idx="305">
                  <c:v>2.9383463344285379E-3</c:v>
                </c:pt>
                <c:pt idx="306">
                  <c:v>2.9389052538903375E-3</c:v>
                </c:pt>
                <c:pt idx="307">
                  <c:v>2.9394626563501785E-3</c:v>
                </c:pt>
                <c:pt idx="308">
                  <c:v>2.9404699095180566E-3</c:v>
                </c:pt>
                <c:pt idx="309">
                  <c:v>2.9407981093323857E-3</c:v>
                </c:pt>
                <c:pt idx="310">
                  <c:v>2.9422269654239964E-3</c:v>
                </c:pt>
                <c:pt idx="311">
                  <c:v>2.9427752969278945E-3</c:v>
                </c:pt>
                <c:pt idx="312">
                  <c:v>2.9433221217659137E-3</c:v>
                </c:pt>
                <c:pt idx="313">
                  <c:v>2.9443086759296843E-3</c:v>
                </c:pt>
                <c:pt idx="314">
                  <c:v>2.944631388581866E-3</c:v>
                </c:pt>
                <c:pt idx="315">
                  <c:v>2.9460336973921226E-3</c:v>
                </c:pt>
                <c:pt idx="316">
                  <c:v>2.9465715130671611E-3</c:v>
                </c:pt>
                <c:pt idx="317">
                  <c:v>2.9471078323394144E-3</c:v>
                </c:pt>
                <c:pt idx="318">
                  <c:v>2.9480738441161631E-3</c:v>
                </c:pt>
                <c:pt idx="319">
                  <c:v>2.9483910991792033E-3</c:v>
                </c:pt>
                <c:pt idx="320">
                  <c:v>2.9497670351499739E-3</c:v>
                </c:pt>
                <c:pt idx="321">
                  <c:v>2.9502944089535143E-3</c:v>
                </c:pt>
                <c:pt idx="322">
                  <c:v>2.9506082828131873E-3</c:v>
                </c:pt>
                <c:pt idx="323">
                  <c:v>2.9511333985579547E-3</c:v>
                </c:pt>
                <c:pt idx="324">
                  <c:v>2.9520777716001687E-3</c:v>
                </c:pt>
                <c:pt idx="325">
                  <c:v>2.953219064754862E-3</c:v>
                </c:pt>
                <c:pt idx="326">
                  <c:v>2.9537367919117456E-3</c:v>
                </c:pt>
                <c:pt idx="327">
                  <c:v>2.9542530472298038E-3</c:v>
                </c:pt>
                <c:pt idx="328">
                  <c:v>2.9547678326648482E-3</c:v>
                </c:pt>
                <c:pt idx="329">
                  <c:v>2.9556920504584224E-3</c:v>
                </c:pt>
                <c:pt idx="330">
                  <c:v>2.9568123146795715E-3</c:v>
                </c:pt>
                <c:pt idx="331">
                  <c:v>2.9573197800170821E-3</c:v>
                </c:pt>
                <c:pt idx="332">
                  <c:v>2.9578257871892008E-3</c:v>
                </c:pt>
                <c:pt idx="333">
                  <c:v>2.9583303381473742E-3</c:v>
                </c:pt>
                <c:pt idx="334">
                  <c:v>2.9592346070001574E-3</c:v>
                </c:pt>
                <c:pt idx="335">
                  <c:v>2.9603340187687949E-3</c:v>
                </c:pt>
                <c:pt idx="336">
                  <c:v>2.9608313178485241E-3</c:v>
                </c:pt>
                <c:pt idx="337">
                  <c:v>2.9613271723847538E-3</c:v>
                </c:pt>
                <c:pt idx="338">
                  <c:v>2.9618215843180045E-3</c:v>
                </c:pt>
                <c:pt idx="339">
                  <c:v>2.9630959037376756E-3</c:v>
                </c:pt>
                <c:pt idx="340">
                  <c:v>2.9639787968861082E-3</c:v>
                </c:pt>
                <c:pt idx="341">
                  <c:v>2.9642720728236694E-3</c:v>
                </c:pt>
                <c:pt idx="342">
                  <c:v>2.9647578698503187E-3</c:v>
                </c:pt>
                <c:pt idx="343">
                  <c:v>2.9652422378336363E-3</c:v>
                </c:pt>
                <c:pt idx="344">
                  <c:v>2.9655335027175093E-3</c:v>
                </c:pt>
                <c:pt idx="345">
                  <c:v>2.9673810529508111E-3</c:v>
                </c:pt>
                <c:pt idx="346">
                  <c:v>2.9678576371613852E-3</c:v>
                </c:pt>
                <c:pt idx="347">
                  <c:v>2.9683328050088458E-3</c:v>
                </c:pt>
                <c:pt idx="348">
                  <c:v>2.969179686695393E-3</c:v>
                </c:pt>
                <c:pt idx="349">
                  <c:v>2.9694650103535922E-3</c:v>
                </c:pt>
                <c:pt idx="350">
                  <c:v>2.9706874661477424E-3</c:v>
                </c:pt>
                <c:pt idx="351">
                  <c:v>2.9711541762094265E-3</c:v>
                </c:pt>
                <c:pt idx="352">
                  <c:v>2.9716194833615834E-3</c:v>
                </c:pt>
                <c:pt idx="353">
                  <c:v>2.9724472246839633E-3</c:v>
                </c:pt>
                <c:pt idx="354">
                  <c:v>2.9727273658774795E-3</c:v>
                </c:pt>
                <c:pt idx="355">
                  <c:v>2.973925042547107E-3</c:v>
                </c:pt>
                <c:pt idx="356">
                  <c:v>2.974381972467746E-3</c:v>
                </c:pt>
                <c:pt idx="357">
                  <c:v>2.9748375128761844E-3</c:v>
                </c:pt>
                <c:pt idx="358">
                  <c:v>2.9756463165454871E-3</c:v>
                </c:pt>
                <c:pt idx="359">
                  <c:v>2.9759213146903687E-3</c:v>
                </c:pt>
                <c:pt idx="360">
                  <c:v>2.9770944390375784E-3</c:v>
                </c:pt>
                <c:pt idx="361">
                  <c:v>2.9775416824364162E-3</c:v>
                </c:pt>
                <c:pt idx="362">
                  <c:v>2.9779875496656399E-3</c:v>
                </c:pt>
                <c:pt idx="363">
                  <c:v>2.9787776176477682E-3</c:v>
                </c:pt>
                <c:pt idx="364">
                  <c:v>2.9790475119520774E-3</c:v>
                </c:pt>
                <c:pt idx="365">
                  <c:v>2.9801963097917435E-3</c:v>
                </c:pt>
                <c:pt idx="366">
                  <c:v>2.9806339598992017E-3</c:v>
                </c:pt>
                <c:pt idx="367">
                  <c:v>2.9810702471248967E-3</c:v>
                </c:pt>
                <c:pt idx="368">
                  <c:v>2.9818417806369165E-3</c:v>
                </c:pt>
                <c:pt idx="369">
                  <c:v>2.9821066100970371E-3</c:v>
                </c:pt>
                <c:pt idx="370">
                  <c:v>2.9832313062556721E-3</c:v>
                </c:pt>
                <c:pt idx="371">
                  <c:v>2.9836594559135739E-3</c:v>
                </c:pt>
                <c:pt idx="372">
                  <c:v>2.9840862559197805E-3</c:v>
                </c:pt>
                <c:pt idx="373">
                  <c:v>2.9848394554216596E-3</c:v>
                </c:pt>
                <c:pt idx="374">
                  <c:v>2.9850992588275928E-3</c:v>
                </c:pt>
                <c:pt idx="375">
                  <c:v>2.9862000771400162E-3</c:v>
                </c:pt>
                <c:pt idx="376">
                  <c:v>2.9866188187965825E-3</c:v>
                </c:pt>
                <c:pt idx="377">
                  <c:v>2.9870362239765684E-3</c:v>
                </c:pt>
                <c:pt idx="378">
                  <c:v>2.9877712891692642E-3</c:v>
                </c:pt>
                <c:pt idx="379">
                  <c:v>2.9880261051001803E-3</c:v>
                </c:pt>
                <c:pt idx="380">
                  <c:v>2.9891032684058851E-3</c:v>
                </c:pt>
                <c:pt idx="381">
                  <c:v>2.9895126941161766E-3</c:v>
                </c:pt>
                <c:pt idx="382">
                  <c:v>2.9899207964691745E-3</c:v>
                </c:pt>
                <c:pt idx="383">
                  <c:v>2.9906379262913522E-3</c:v>
                </c:pt>
                <c:pt idx="384">
                  <c:v>2.990887793117976E-3</c:v>
                </c:pt>
                <c:pt idx="385">
                  <c:v>2.9919415227750244E-3</c:v>
                </c:pt>
                <c:pt idx="386">
                  <c:v>2.9921890293526667E-3</c:v>
                </c:pt>
                <c:pt idx="387">
                  <c:v>2.992436059824367E-3</c:v>
                </c:pt>
                <c:pt idx="388">
                  <c:v>2.9926826144925345E-3</c:v>
                </c:pt>
                <c:pt idx="389">
                  <c:v>2.993080711876984E-3</c:v>
                </c:pt>
                <c:pt idx="390">
                  <c:v>2.9944169618937762E-3</c:v>
                </c:pt>
                <c:pt idx="391">
                  <c:v>2.9946600205888584E-3</c:v>
                </c:pt>
                <c:pt idx="392">
                  <c:v>2.9950515845122427E-3</c:v>
                </c:pt>
                <c:pt idx="393">
                  <c:v>2.9954418459060515E-3</c:v>
                </c:pt>
                <c:pt idx="394">
                  <c:v>2.9958308061594501E-3</c:v>
                </c:pt>
                <c:pt idx="395">
                  <c:v>2.9971354710397018E-3</c:v>
                </c:pt>
                <c:pt idx="396">
                  <c:v>2.9973736634029613E-3</c:v>
                </c:pt>
                <c:pt idx="397">
                  <c:v>2.9977561386732004E-3</c:v>
                </c:pt>
                <c:pt idx="398">
                  <c:v>2.9981373210825942E-3</c:v>
                </c:pt>
                <c:pt idx="399">
                  <c:v>2.9985172120079416E-3</c:v>
                </c:pt>
                <c:pt idx="400">
                  <c:v>2.9997905297912378E-3</c:v>
                </c:pt>
                <c:pt idx="401">
                  <c:v>3.0000238883136484E-3</c:v>
                </c:pt>
                <c:pt idx="402">
                  <c:v>3.0003973423950096E-3</c:v>
                </c:pt>
                <c:pt idx="403">
                  <c:v>3.0007695132155802E-3</c:v>
                </c:pt>
                <c:pt idx="404">
                  <c:v>3.0011404021395727E-3</c:v>
                </c:pt>
                <c:pt idx="405">
                  <c:v>3.0023826092034486E-3</c:v>
                </c:pt>
                <c:pt idx="406">
                  <c:v>3.0026111661449646E-3</c:v>
                </c:pt>
                <c:pt idx="407">
                  <c:v>3.0029756660287206E-3</c:v>
                </c:pt>
                <c:pt idx="408">
                  <c:v>3.0033388921824056E-3</c:v>
                </c:pt>
                <c:pt idx="409">
                  <c:v>3.0037008459618407E-3</c:v>
                </c:pt>
                <c:pt idx="410">
                  <c:v>3.0050448977544078E-3</c:v>
                </c:pt>
                <c:pt idx="411">
                  <c:v>3.005268468002191E-3</c:v>
                </c:pt>
                <c:pt idx="412">
                  <c:v>3.0056234940586566E-3</c:v>
                </c:pt>
                <c:pt idx="413">
                  <c:v>3.0059772565498252E-3</c:v>
                </c:pt>
                <c:pt idx="414">
                  <c:v>3.0063297568205566E-3</c:v>
                </c:pt>
                <c:pt idx="415">
                  <c:v>3.0073796977560683E-3</c:v>
                </c:pt>
                <c:pt idx="416">
                  <c:v>3.0077271625811122E-3</c:v>
                </c:pt>
                <c:pt idx="417">
                  <c:v>3.0080733718961753E-3</c:v>
                </c:pt>
                <c:pt idx="418">
                  <c:v>3.0084183270399651E-3</c:v>
                </c:pt>
                <c:pt idx="419">
                  <c:v>3.0087620293485573E-3</c:v>
                </c:pt>
                <c:pt idx="420">
                  <c:v>3.0097856326076339E-3</c:v>
                </c:pt>
                <c:pt idx="421">
                  <c:v>3.0101243369142138E-3</c:v>
                </c:pt>
                <c:pt idx="422">
                  <c:v>3.010461795049056E-3</c:v>
                </c:pt>
                <c:pt idx="423">
                  <c:v>3.0107980083401101E-3</c:v>
                </c:pt>
                <c:pt idx="424">
                  <c:v>3.011132978114007E-3</c:v>
                </c:pt>
                <c:pt idx="425">
                  <c:v>3.0121304395933539E-3</c:v>
                </c:pt>
                <c:pt idx="426">
                  <c:v>3.0124604485484621E-3</c:v>
                </c:pt>
                <c:pt idx="427">
                  <c:v>3.0127892206046353E-3</c:v>
                </c:pt>
                <c:pt idx="428">
                  <c:v>3.0131167570794999E-3</c:v>
                </c:pt>
                <c:pt idx="429">
                  <c:v>3.0134430592924418E-3</c:v>
                </c:pt>
                <c:pt idx="430">
                  <c:v>3.0144145735168945E-3</c:v>
                </c:pt>
                <c:pt idx="431">
                  <c:v>3.0146195984759074E-3</c:v>
                </c:pt>
                <c:pt idx="432">
                  <c:v>3.015056102457195E-3</c:v>
                </c:pt>
                <c:pt idx="433">
                  <c:v>3.0152598063345679E-3</c:v>
                </c:pt>
                <c:pt idx="434">
                  <c:v>3.0155780709814695E-3</c:v>
                </c:pt>
                <c:pt idx="435">
                  <c:v>3.016638486006442E-3</c:v>
                </c:pt>
                <c:pt idx="436">
                  <c:v>3.0168388981849951E-3</c:v>
                </c:pt>
                <c:pt idx="437">
                  <c:v>3.0171510536645819E-3</c:v>
                </c:pt>
                <c:pt idx="438">
                  <c:v>3.017461991222051E-3</c:v>
                </c:pt>
                <c:pt idx="439">
                  <c:v>3.0177717121560345E-3</c:v>
                </c:pt>
                <c:pt idx="440">
                  <c:v>3.0188026255386366E-3</c:v>
                </c:pt>
                <c:pt idx="441">
                  <c:v>3.018998455627038E-3</c:v>
                </c:pt>
                <c:pt idx="442">
                  <c:v>3.0193021129064704E-3</c:v>
                </c:pt>
                <c:pt idx="443">
                  <c:v>3.0196045613389566E-3</c:v>
                </c:pt>
                <c:pt idx="444">
                  <c:v>3.0199058022142957E-3</c:v>
                </c:pt>
                <c:pt idx="445">
                  <c:v>3.0209074374576792E-3</c:v>
                </c:pt>
                <c:pt idx="446">
                  <c:v>3.0210987159295074E-3</c:v>
                </c:pt>
                <c:pt idx="447">
                  <c:v>3.021393938345082E-3</c:v>
                </c:pt>
                <c:pt idx="448">
                  <c:v>3.0216879609250664E-3</c:v>
                </c:pt>
                <c:pt idx="449">
                  <c:v>3.0219807849508678E-3</c:v>
                </c:pt>
                <c:pt idx="450">
                  <c:v>3.0229533640034412E-3</c:v>
                </c:pt>
                <c:pt idx="451">
                  <c:v>3.0231401210705691E-3</c:v>
                </c:pt>
                <c:pt idx="452">
                  <c:v>3.0234269711861637E-3</c:v>
                </c:pt>
                <c:pt idx="453">
                  <c:v>3.0238122711945259E-3</c:v>
                </c:pt>
                <c:pt idx="454">
                  <c:v>3.0240961926670121E-3</c:v>
                </c:pt>
                <c:pt idx="455">
                  <c:v>3.0249408281391253E-3</c:v>
                </c:pt>
                <c:pt idx="456">
                  <c:v>3.0252200002652014E-3</c:v>
                </c:pt>
                <c:pt idx="457">
                  <c:v>3.025497987514684E-3</c:v>
                </c:pt>
                <c:pt idx="458">
                  <c:v>3.0257747908685488E-3</c:v>
                </c:pt>
                <c:pt idx="459">
                  <c:v>3.026050411306231E-3</c:v>
                </c:pt>
                <c:pt idx="460">
                  <c:v>3.0268701849007328E-3</c:v>
                </c:pt>
                <c:pt idx="461">
                  <c:v>3.0271410834438904E-3</c:v>
                </c:pt>
                <c:pt idx="462">
                  <c:v>3.0274108039500397E-3</c:v>
                </c:pt>
                <c:pt idx="463">
                  <c:v>3.0276793473904915E-3</c:v>
                </c:pt>
                <c:pt idx="464">
                  <c:v>3.0279467147343612E-3</c:v>
                </c:pt>
                <c:pt idx="465">
                  <c:v>3.0287417698747657E-3</c:v>
                </c:pt>
                <c:pt idx="466">
                  <c:v>3.0290044425111545E-3</c:v>
                </c:pt>
                <c:pt idx="467">
                  <c:v>3.0292659438837981E-3</c:v>
                </c:pt>
                <c:pt idx="468">
                  <c:v>3.0295262749539063E-3</c:v>
                </c:pt>
                <c:pt idx="469">
                  <c:v>3.0297854366835653E-3</c:v>
                </c:pt>
                <c:pt idx="470">
                  <c:v>3.0310637387495221E-3</c:v>
                </c:pt>
                <c:pt idx="471">
                  <c:v>3.0313159045366744E-3</c:v>
                </c:pt>
                <c:pt idx="472">
                  <c:v>3.0315669076716547E-3</c:v>
                </c:pt>
                <c:pt idx="473">
                  <c:v>3.0324504132451299E-3</c:v>
                </c:pt>
                <c:pt idx="474">
                  <c:v>3.0326961404565263E-3</c:v>
                </c:pt>
                <c:pt idx="475">
                  <c:v>3.0329407100703697E-3</c:v>
                </c:pt>
                <c:pt idx="476">
                  <c:v>3.0331841230313173E-3</c:v>
                </c:pt>
                <c:pt idx="477">
                  <c:v>3.0339862328744656E-3</c:v>
                </c:pt>
                <c:pt idx="478">
                  <c:v>3.0341462271547591E-3</c:v>
                </c:pt>
                <c:pt idx="479">
                  <c:v>3.0343838709504505E-3</c:v>
                </c:pt>
                <c:pt idx="480">
                  <c:v>3.0346203637245436E-3</c:v>
                </c:pt>
                <c:pt idx="481">
                  <c:v>3.0348557064113187E-3</c:v>
                </c:pt>
                <c:pt idx="482">
                  <c:v>3.0356300078426945E-3</c:v>
                </c:pt>
                <c:pt idx="483">
                  <c:v>3.0357855949315364E-3</c:v>
                </c:pt>
                <c:pt idx="484">
                  <c:v>3.036015201152644E-3</c:v>
                </c:pt>
                <c:pt idx="485">
                  <c:v>3.0362436628665009E-3</c:v>
                </c:pt>
                <c:pt idx="486">
                  <c:v>3.0364709809974494E-3</c:v>
                </c:pt>
                <c:pt idx="487">
                  <c:v>3.037217641725736E-3</c:v>
                </c:pt>
                <c:pt idx="488">
                  <c:v>3.0373688361598219E-3</c:v>
                </c:pt>
                <c:pt idx="489">
                  <c:v>3.0375904502140021E-3</c:v>
                </c:pt>
                <c:pt idx="490">
                  <c:v>3.037810926212344E-3</c:v>
                </c:pt>
                <c:pt idx="491">
                  <c:v>3.038030265070801E-3</c:v>
                </c:pt>
                <c:pt idx="492">
                  <c:v>3.0387494512945958E-3</c:v>
                </c:pt>
                <c:pt idx="493">
                  <c:v>3.0388962673936924E-3</c:v>
                </c:pt>
                <c:pt idx="494">
                  <c:v>3.0391099342575623E-3</c:v>
                </c:pt>
                <c:pt idx="495">
                  <c:v>3.0393224694565055E-3</c:v>
                </c:pt>
                <c:pt idx="496">
                  <c:v>3.039533873897199E-3</c:v>
                </c:pt>
                <c:pt idx="497">
                  <c:v>3.0402257503255297E-3</c:v>
                </c:pt>
                <c:pt idx="498">
                  <c:v>3.0403682021935947E-3</c:v>
                </c:pt>
                <c:pt idx="499">
                  <c:v>3.040573966420026E-3</c:v>
                </c:pt>
                <c:pt idx="500">
                  <c:v>3.0407786053097269E-3</c:v>
                </c:pt>
                <c:pt idx="501">
                  <c:v>3.0409821197640761E-3</c:v>
                </c:pt>
                <c:pt idx="502">
                  <c:v>3.0416468496321123E-3</c:v>
                </c:pt>
                <c:pt idx="503">
                  <c:v>3.0417849511616812E-3</c:v>
                </c:pt>
                <c:pt idx="504">
                  <c:v>3.0419828568833259E-3</c:v>
                </c:pt>
                <c:pt idx="505">
                  <c:v>3.042179643539688E-3</c:v>
                </c:pt>
                <c:pt idx="506">
                  <c:v>3.0423753120213267E-3</c:v>
                </c:pt>
                <c:pt idx="507">
                  <c:v>3.0430130571100309E-3</c:v>
                </c:pt>
                <c:pt idx="508">
                  <c:v>3.0431468219868532E-3</c:v>
                </c:pt>
                <c:pt idx="509">
                  <c:v>3.0433369129223317E-3</c:v>
                </c:pt>
                <c:pt idx="510">
                  <c:v>3.0435258910050172E-3</c:v>
                </c:pt>
                <c:pt idx="511">
                  <c:v>3.0437137571166346E-3</c:v>
                </c:pt>
                <c:pt idx="512">
                  <c:v>3.0443246777691465E-3</c:v>
                </c:pt>
                <c:pt idx="513">
                  <c:v>3.0444541195366239E-3</c:v>
                </c:pt>
                <c:pt idx="514">
                  <c:v>3.0447945333259858E-3</c:v>
                </c:pt>
                <c:pt idx="515">
                  <c:v>3.0450771706461602E-3</c:v>
                </c:pt>
                <c:pt idx="516">
                  <c:v>3.0452040316583983E-3</c:v>
                </c:pt>
                <c:pt idx="517">
                  <c:v>3.0456822443713097E-3</c:v>
                </c:pt>
                <c:pt idx="518">
                  <c:v>3.0468789602794187E-3</c:v>
                </c:pt>
                <c:pt idx="519">
                  <c:v>3.0480222991002117E-3</c:v>
                </c:pt>
                <c:pt idx="520">
                  <c:v>3.0491126810968613E-3</c:v>
                </c:pt>
                <c:pt idx="521">
                  <c:v>3.0502584235734668E-3</c:v>
                </c:pt>
                <c:pt idx="522">
                  <c:v>3.0512399998798229E-3</c:v>
                </c:pt>
                <c:pt idx="523">
                  <c:v>3.0521698951968546E-3</c:v>
                </c:pt>
                <c:pt idx="524">
                  <c:v>3.0530485194976017E-3</c:v>
                </c:pt>
                <c:pt idx="525">
                  <c:v>3.0540131398912682E-3</c:v>
                </c:pt>
                <c:pt idx="526">
                  <c:v>3.0547801133451458E-3</c:v>
                </c:pt>
                <c:pt idx="527">
                  <c:v>3.055497115730871E-3</c:v>
                </c:pt>
                <c:pt idx="528">
                  <c:v>3.0561645465768967E-3</c:v>
                </c:pt>
                <c:pt idx="529">
                  <c:v>3.056782802972106E-3</c:v>
                </c:pt>
                <c:pt idx="530">
                  <c:v>3.0573450348400145E-3</c:v>
                </c:pt>
                <c:pt idx="531">
                  <c:v>3.0578691407955891E-3</c:v>
                </c:pt>
                <c:pt idx="532">
                  <c:v>3.0583452223295663E-3</c:v>
                </c:pt>
                <c:pt idx="533">
                  <c:v>3.0587736670850867E-3</c:v>
                </c:pt>
                <c:pt idx="534">
                  <c:v>3.0591501972107946E-3</c:v>
                </c:pt>
                <c:pt idx="535">
                  <c:v>3.0594816108186563E-3</c:v>
                </c:pt>
                <c:pt idx="536">
                  <c:v>3.059766562392297E-3</c:v>
                </c:pt>
                <c:pt idx="537">
                  <c:v>3.0600054299745332E-3</c:v>
                </c:pt>
                <c:pt idx="538">
                  <c:v>3.0601985892835153E-3</c:v>
                </c:pt>
                <c:pt idx="539">
                  <c:v>3.0603464137277225E-3</c:v>
                </c:pt>
                <c:pt idx="540">
                  <c:v>3.0604492744181226E-3</c:v>
                </c:pt>
                <c:pt idx="541">
                  <c:v>3.0605075401807721E-3</c:v>
                </c:pt>
                <c:pt idx="542">
                  <c:v>3.0605488103618303E-3</c:v>
                </c:pt>
                <c:pt idx="543">
                  <c:v>3.0605808614508688E-3</c:v>
                </c:pt>
                <c:pt idx="544">
                  <c:v>3.060515599959188E-3</c:v>
                </c:pt>
                <c:pt idx="545">
                  <c:v>3.0604071415180653E-3</c:v>
                </c:pt>
                <c:pt idx="546">
                  <c:v>3.060255853571254E-3</c:v>
                </c:pt>
                <c:pt idx="547">
                  <c:v>3.0600220485828902E-3</c:v>
                </c:pt>
                <c:pt idx="548">
                  <c:v>3.0597836118140998E-3</c:v>
                </c:pt>
                <c:pt idx="549">
                  <c:v>3.0595034597789032E-3</c:v>
                </c:pt>
                <c:pt idx="550">
                  <c:v>3.0591819509479166E-3</c:v>
                </c:pt>
                <c:pt idx="551">
                  <c:v>3.0588696771600291E-3</c:v>
                </c:pt>
                <c:pt idx="552">
                  <c:v>3.0584690050541492E-3</c:v>
                </c:pt>
                <c:pt idx="553">
                  <c:v>3.0580280140453564E-3</c:v>
                </c:pt>
                <c:pt idx="554">
                  <c:v>3.0575470541314717E-3</c:v>
                </c:pt>
                <c:pt idx="555">
                  <c:v>3.0570264731785411E-3</c:v>
                </c:pt>
                <c:pt idx="556">
                  <c:v>3.0564042070297388E-3</c:v>
                </c:pt>
                <c:pt idx="557">
                  <c:v>3.0558030565197079E-3</c:v>
                </c:pt>
                <c:pt idx="558">
                  <c:v>3.0551633395967575E-3</c:v>
                </c:pt>
                <c:pt idx="559">
                  <c:v>3.0543854454964138E-3</c:v>
                </c:pt>
                <c:pt idx="560">
                  <c:v>3.0537362701341616E-3</c:v>
                </c:pt>
                <c:pt idx="561">
                  <c:v>3.0529798089408079E-3</c:v>
                </c:pt>
                <c:pt idx="562">
                  <c:v>3.0521861503544426E-3</c:v>
                </c:pt>
                <c:pt idx="563">
                  <c:v>3.051355625260883E-3</c:v>
                </c:pt>
                <c:pt idx="564">
                  <c:v>3.0504885625069122E-3</c:v>
                </c:pt>
                <c:pt idx="565">
                  <c:v>3.0495852889095561E-3</c:v>
                </c:pt>
                <c:pt idx="566">
                  <c:v>3.0486461292695555E-3</c:v>
                </c:pt>
                <c:pt idx="567">
                  <c:v>3.0476714063804125E-3</c:v>
                </c:pt>
                <c:pt idx="568">
                  <c:v>3.0464822032601909E-3</c:v>
                </c:pt>
                <c:pt idx="569">
                  <c:v>3.0451567028476297E-3</c:v>
                </c:pt>
                <c:pt idx="570">
                  <c:v>3.0440668974399923E-3</c:v>
                </c:pt>
                <c:pt idx="571">
                  <c:v>3.0429428873423071E-3</c:v>
                </c:pt>
                <c:pt idx="572">
                  <c:v>3.0417849754503464E-3</c:v>
                </c:pt>
                <c:pt idx="573">
                  <c:v>3.0408941959912607E-3</c:v>
                </c:pt>
                <c:pt idx="574">
                  <c:v>3.0396752941558394E-3</c:v>
                </c:pt>
                <c:pt idx="575">
                  <c:v>3.0384233243263923E-3</c:v>
                </c:pt>
                <c:pt idx="576">
                  <c:v>3.0371385821735112E-3</c:v>
                </c:pt>
                <c:pt idx="577">
                  <c:v>3.0354973560035273E-3</c:v>
                </c:pt>
                <c:pt idx="578">
                  <c:v>3.0341422869014393E-3</c:v>
                </c:pt>
                <c:pt idx="579">
                  <c:v>3.0327553828797043E-3</c:v>
                </c:pt>
                <c:pt idx="580">
                  <c:v>3.0313369317049076E-3</c:v>
                </c:pt>
                <c:pt idx="581">
                  <c:v>3.0302335035203853E-3</c:v>
                </c:pt>
                <c:pt idx="582">
                  <c:v>3.0287582315576514E-3</c:v>
                </c:pt>
                <c:pt idx="583">
                  <c:v>3.027252204705135E-3</c:v>
                </c:pt>
                <c:pt idx="584">
                  <c:v>3.025715703826256E-3</c:v>
                </c:pt>
                <c:pt idx="585">
                  <c:v>3.0241490079791029E-3</c:v>
                </c:pt>
                <c:pt idx="586">
                  <c:v>3.0221796185133042E-3</c:v>
                </c:pt>
                <c:pt idx="587">
                  <c:v>3.0205482412408937E-3</c:v>
                </c:pt>
                <c:pt idx="588">
                  <c:v>3.0188875534643517E-3</c:v>
                </c:pt>
                <c:pt idx="589">
                  <c:v>3.017197826731194E-3</c:v>
                </c:pt>
                <c:pt idx="590">
                  <c:v>3.0154793308361451E-3</c:v>
                </c:pt>
                <c:pt idx="591">
                  <c:v>3.0137323338301622E-3</c:v>
                </c:pt>
                <c:pt idx="592">
                  <c:v>3.0119571020359084E-3</c:v>
                </c:pt>
                <c:pt idx="593">
                  <c:v>3.0101539000475372E-3</c:v>
                </c:pt>
                <c:pt idx="594">
                  <c:v>3.0087351362329167E-3</c:v>
                </c:pt>
                <c:pt idx="595">
                  <c:v>3.0070201347944655E-3</c:v>
                </c:pt>
                <c:pt idx="596">
                  <c:v>3.005140769209332E-3</c:v>
                </c:pt>
                <c:pt idx="597">
                  <c:v>3.0032344356269126E-3</c:v>
                </c:pt>
                <c:pt idx="598">
                  <c:v>3.0013014062903144E-3</c:v>
                </c:pt>
                <c:pt idx="599">
                  <c:v>2.9991972439988713E-3</c:v>
                </c:pt>
                <c:pt idx="600">
                  <c:v>2.9966243460474761E-3</c:v>
                </c:pt>
                <c:pt idx="601">
                  <c:v>2.9951972398593717E-3</c:v>
                </c:pt>
                <c:pt idx="602">
                  <c:v>2.9931586990941082E-3</c:v>
                </c:pt>
                <c:pt idx="603">
                  <c:v>2.9912452324107669E-3</c:v>
                </c:pt>
                <c:pt idx="604">
                  <c:v>2.9891576503692486E-3</c:v>
                </c:pt>
                <c:pt idx="605">
                  <c:v>2.9870452308139268E-3</c:v>
                </c:pt>
                <c:pt idx="606">
                  <c:v>2.9849082325257102E-3</c:v>
                </c:pt>
                <c:pt idx="607">
                  <c:v>2.9827469126397898E-3</c:v>
                </c:pt>
                <c:pt idx="608">
                  <c:v>2.9804044174650221E-3</c:v>
                </c:pt>
                <c:pt idx="609">
                  <c:v>2.9781939375358685E-3</c:v>
                </c:pt>
                <c:pt idx="610">
                  <c:v>2.97595991640494E-3</c:v>
                </c:pt>
                <c:pt idx="611">
                  <c:v>2.9730558078620078E-3</c:v>
                </c:pt>
                <c:pt idx="612">
                  <c:v>2.97125691700551E-3</c:v>
                </c:pt>
                <c:pt idx="613">
                  <c:v>2.9689517372911444E-3</c:v>
                </c:pt>
                <c:pt idx="614">
                  <c:v>2.9666240254794924E-3</c:v>
                </c:pt>
                <c:pt idx="615">
                  <c:v>2.9642740255918401E-3</c:v>
                </c:pt>
                <c:pt idx="616">
                  <c:v>2.9619019800742508E-3</c:v>
                </c:pt>
                <c:pt idx="617">
                  <c:v>2.9595081298078858E-3</c:v>
                </c:pt>
                <c:pt idx="618">
                  <c:v>2.9570927141122981E-3</c:v>
                </c:pt>
                <c:pt idx="619">
                  <c:v>2.9546559707548763E-3</c:v>
                </c:pt>
                <c:pt idx="620">
                  <c:v>2.9516836078641398E-3</c:v>
                </c:pt>
                <c:pt idx="621">
                  <c:v>2.9492017309072169E-3</c:v>
                </c:pt>
                <c:pt idx="622">
                  <c:v>2.9466992625427958E-3</c:v>
                </c:pt>
                <c:pt idx="623">
                  <c:v>2.9441764187313154E-3</c:v>
                </c:pt>
                <c:pt idx="624">
                  <c:v>2.9416334139775141E-3</c:v>
                </c:pt>
                <c:pt idx="625">
                  <c:v>2.9390704613317256E-3</c:v>
                </c:pt>
                <c:pt idx="626">
                  <c:v>2.9353595608578938E-3</c:v>
                </c:pt>
                <c:pt idx="627">
                  <c:v>2.9327481767386764E-3</c:v>
                </c:pt>
                <c:pt idx="628">
                  <c:v>2.9301175607858465E-3</c:v>
                </c:pt>
                <c:pt idx="629">
                  <c:v>2.9272869633113823E-3</c:v>
                </c:pt>
                <c:pt idx="630">
                  <c:v>2.9246176036763108E-3</c:v>
                </c:pt>
                <c:pt idx="631">
                  <c:v>2.9219296445128001E-3</c:v>
                </c:pt>
                <c:pt idx="632">
                  <c:v>2.9192232882789006E-3</c:v>
                </c:pt>
                <c:pt idx="633">
                  <c:v>2.9166831909943625E-3</c:v>
                </c:pt>
                <c:pt idx="634">
                  <c:v>2.9139414770521458E-3</c:v>
                </c:pt>
                <c:pt idx="635">
                  <c:v>2.9111819493664432E-3</c:v>
                </c:pt>
                <c:pt idx="636">
                  <c:v>2.9084048050364219E-3</c:v>
                </c:pt>
                <c:pt idx="637">
                  <c:v>2.9054225409930676E-3</c:v>
                </c:pt>
                <c:pt idx="638">
                  <c:v>2.9026099772902613E-3</c:v>
                </c:pt>
                <c:pt idx="639">
                  <c:v>2.8997803955604679E-3</c:v>
                </c:pt>
                <c:pt idx="640">
                  <c:v>2.8969339874534259E-3</c:v>
                </c:pt>
                <c:pt idx="641">
                  <c:v>2.8940709433055785E-3</c:v>
                </c:pt>
                <c:pt idx="642">
                  <c:v>2.891191452142677E-3</c:v>
                </c:pt>
                <c:pt idx="643">
                  <c:v>2.8882957016928149E-3</c:v>
                </c:pt>
                <c:pt idx="644">
                  <c:v>2.8853838783890356E-3</c:v>
                </c:pt>
                <c:pt idx="645">
                  <c:v>2.8824561673836671E-3</c:v>
                </c:pt>
                <c:pt idx="646">
                  <c:v>2.8800949463891031E-3</c:v>
                </c:pt>
                <c:pt idx="647">
                  <c:v>2.8771379107879703E-3</c:v>
                </c:pt>
                <c:pt idx="648">
                  <c:v>2.8741654436178869E-3</c:v>
                </c:pt>
                <c:pt idx="649">
                  <c:v>2.8711776916105405E-3</c:v>
                </c:pt>
                <c:pt idx="650">
                  <c:v>2.8681748003908797E-3</c:v>
                </c:pt>
                <c:pt idx="651">
                  <c:v>2.8649597563844319E-3</c:v>
                </c:pt>
                <c:pt idx="652">
                  <c:v>2.861926421490398E-3</c:v>
                </c:pt>
                <c:pt idx="653">
                  <c:v>2.8588783869434404E-3</c:v>
                </c:pt>
                <c:pt idx="654">
                  <c:v>2.8558157939541189E-3</c:v>
                </c:pt>
                <c:pt idx="655">
                  <c:v>2.8529382766584576E-3</c:v>
                </c:pt>
                <c:pt idx="656">
                  <c:v>2.8498475474764782E-3</c:v>
                </c:pt>
                <c:pt idx="657">
                  <c:v>2.8467426682445276E-3</c:v>
                </c:pt>
                <c:pt idx="658">
                  <c:v>2.8436237760626603E-3</c:v>
                </c:pt>
                <c:pt idx="659">
                  <c:v>2.8402893210480694E-3</c:v>
                </c:pt>
                <c:pt idx="660">
                  <c:v>2.837142284080784E-3</c:v>
                </c:pt>
                <c:pt idx="661">
                  <c:v>2.833981647947749E-3</c:v>
                </c:pt>
                <c:pt idx="662">
                  <c:v>2.8308075456208405E-3</c:v>
                </c:pt>
                <c:pt idx="663">
                  <c:v>2.8276201090762449E-3</c:v>
                </c:pt>
                <c:pt idx="664">
                  <c:v>2.8246237003664615E-3</c:v>
                </c:pt>
                <c:pt idx="665">
                  <c:v>2.8214104711778796E-3</c:v>
                </c:pt>
                <c:pt idx="666">
                  <c:v>2.8181842895899233E-3</c:v>
                </c:pt>
                <c:pt idx="667">
                  <c:v>2.8149452837643832E-3</c:v>
                </c:pt>
                <c:pt idx="668">
                  <c:v>2.8116935809073518E-3</c:v>
                </c:pt>
                <c:pt idx="669">
                  <c:v>2.8084293072829095E-3</c:v>
                </c:pt>
                <c:pt idx="670">
                  <c:v>2.805152588215338E-3</c:v>
                </c:pt>
                <c:pt idx="671">
                  <c:v>2.8018635481001589E-3</c:v>
                </c:pt>
                <c:pt idx="672">
                  <c:v>2.797938627433542E-3</c:v>
                </c:pt>
                <c:pt idx="673">
                  <c:v>2.7946240772135991E-3</c:v>
                </c:pt>
                <c:pt idx="674">
                  <c:v>2.7912976482600076E-3</c:v>
                </c:pt>
                <c:pt idx="675">
                  <c:v>2.787959493769354E-3</c:v>
                </c:pt>
                <c:pt idx="676">
                  <c:v>2.7846097658890613E-3</c:v>
                </c:pt>
                <c:pt idx="677">
                  <c:v>2.7814585478397056E-3</c:v>
                </c:pt>
                <c:pt idx="678">
                  <c:v>2.7780865064897329E-3</c:v>
                </c:pt>
                <c:pt idx="679">
                  <c:v>2.7747033346299135E-3</c:v>
                </c:pt>
                <c:pt idx="680">
                  <c:v>2.771309180331966E-3</c:v>
                </c:pt>
                <c:pt idx="681">
                  <c:v>2.7676927780254704E-3</c:v>
                </c:pt>
                <c:pt idx="682">
                  <c:v>2.7642767468440675E-3</c:v>
                </c:pt>
                <c:pt idx="683">
                  <c:v>2.7608501784024703E-3</c:v>
                </c:pt>
                <c:pt idx="684">
                  <c:v>2.7574132166642137E-3</c:v>
                </c:pt>
                <c:pt idx="685">
                  <c:v>2.7541787837649183E-3</c:v>
                </c:pt>
                <c:pt idx="686">
                  <c:v>2.7507217876499737E-3</c:v>
                </c:pt>
                <c:pt idx="687">
                  <c:v>2.7472548173605392E-3</c:v>
                </c:pt>
                <c:pt idx="688">
                  <c:v>2.7437780129659882E-3</c:v>
                </c:pt>
                <c:pt idx="689">
                  <c:v>2.7402915135603051E-3</c:v>
                </c:pt>
                <c:pt idx="690">
                  <c:v>2.7365811238573394E-3</c:v>
                </c:pt>
                <c:pt idx="691">
                  <c:v>2.7330753568914805E-3</c:v>
                </c:pt>
                <c:pt idx="692">
                  <c:v>2.7295603128912639E-3</c:v>
                </c:pt>
                <c:pt idx="693">
                  <c:v>2.7260361270463754E-3</c:v>
                </c:pt>
                <c:pt idx="694">
                  <c:v>2.7225029335972584E-3</c:v>
                </c:pt>
                <c:pt idx="695">
                  <c:v>2.7189608658455449E-3</c:v>
                </c:pt>
                <c:pt idx="696">
                  <c:v>2.7154100561544844E-3</c:v>
                </c:pt>
                <c:pt idx="697">
                  <c:v>2.7118506359580727E-3</c:v>
                </c:pt>
                <c:pt idx="698">
                  <c:v>2.7089321637059375E-3</c:v>
                </c:pt>
                <c:pt idx="699">
                  <c:v>2.7053566392782422E-3</c:v>
                </c:pt>
                <c:pt idx="700">
                  <c:v>2.7017728913809082E-3</c:v>
                </c:pt>
                <c:pt idx="701">
                  <c:v>2.6981810642048897E-3</c:v>
                </c:pt>
                <c:pt idx="702">
                  <c:v>2.6945813009452589E-3</c:v>
                </c:pt>
                <c:pt idx="703">
                  <c:v>2.6907561561818122E-3</c:v>
                </c:pt>
                <c:pt idx="704">
                  <c:v>2.6871407472495784E-3</c:v>
                </c:pt>
                <c:pt idx="705">
                  <c:v>2.6835178339320994E-3</c:v>
                </c:pt>
                <c:pt idx="706">
                  <c:v>2.6798875554358238E-3</c:v>
                </c:pt>
                <c:pt idx="707">
                  <c:v>2.6764683863335446E-3</c:v>
                </c:pt>
                <c:pt idx="708">
                  <c:v>2.6728239586713502E-3</c:v>
                </c:pt>
                <c:pt idx="709">
                  <c:v>2.6691725698879737E-3</c:v>
                </c:pt>
                <c:pt idx="710">
                  <c:v>2.6655143554056961E-3</c:v>
                </c:pt>
                <c:pt idx="711">
                  <c:v>2.6616304898674625E-3</c:v>
                </c:pt>
                <c:pt idx="712">
                  <c:v>2.657958889662056E-3</c:v>
                </c:pt>
                <c:pt idx="713">
                  <c:v>2.654280871841639E-3</c:v>
                </c:pt>
                <c:pt idx="714">
                  <c:v>2.6505965679888667E-3</c:v>
                </c:pt>
                <c:pt idx="715">
                  <c:v>2.6469061087557137E-3</c:v>
                </c:pt>
                <c:pt idx="716">
                  <c:v>2.6434291931873377E-3</c:v>
                </c:pt>
                <c:pt idx="717">
                  <c:v>2.6397269113184142E-3</c:v>
                </c:pt>
                <c:pt idx="718">
                  <c:v>2.636018853280556E-3</c:v>
                </c:pt>
                <c:pt idx="719">
                  <c:v>2.6323051461049638E-3</c:v>
                </c:pt>
                <c:pt idx="720">
                  <c:v>2.6285859159126332E-3</c:v>
                </c:pt>
                <c:pt idx="721">
                  <c:v>2.6248612879192015E-3</c:v>
                </c:pt>
                <c:pt idx="722">
                  <c:v>2.6211313864411365E-3</c:v>
                </c:pt>
                <c:pt idx="723">
                  <c:v>2.6173963349001546E-3</c:v>
                </c:pt>
                <c:pt idx="724">
                  <c:v>2.6129957796798735E-3</c:v>
                </c:pt>
                <c:pt idx="725">
                  <c:v>2.6092506607257853E-3</c:v>
                </c:pt>
                <c:pt idx="726">
                  <c:v>2.6055007587894273E-3</c:v>
                </c:pt>
                <c:pt idx="727">
                  <c:v>2.6017461779193072E-3</c:v>
                </c:pt>
                <c:pt idx="728">
                  <c:v>2.5979870213858596E-3</c:v>
                </c:pt>
                <c:pt idx="729">
                  <c:v>2.5944436860249592E-3</c:v>
                </c:pt>
                <c:pt idx="730">
                  <c:v>2.5906756945996371E-3</c:v>
                </c:pt>
                <c:pt idx="731">
                  <c:v>2.5869034262427188E-3</c:v>
                </c:pt>
                <c:pt idx="732">
                  <c:v>2.5831269811970791E-3</c:v>
                </c:pt>
                <c:pt idx="733">
                  <c:v>2.5791261640586141E-3</c:v>
                </c:pt>
                <c:pt idx="734">
                  <c:v>2.5753416790223931E-3</c:v>
                </c:pt>
                <c:pt idx="735">
                  <c:v>2.5715533197213508E-3</c:v>
                </c:pt>
                <c:pt idx="736">
                  <c:v>2.567761183341657E-3</c:v>
                </c:pt>
                <c:pt idx="737">
                  <c:v>2.564185561431084E-3</c:v>
                </c:pt>
                <c:pt idx="738">
                  <c:v>2.5603861192739072E-3</c:v>
                </c:pt>
                <c:pt idx="739">
                  <c:v>2.5565831811695918E-3</c:v>
                </c:pt>
                <c:pt idx="740">
                  <c:v>2.5527768414265236E-3</c:v>
                </c:pt>
                <c:pt idx="741">
                  <c:v>2.5489671936275498E-3</c:v>
                </c:pt>
                <c:pt idx="742">
                  <c:v>2.5449343962115883E-3</c:v>
                </c:pt>
                <c:pt idx="743">
                  <c:v>2.5411184799251562E-3</c:v>
                </c:pt>
                <c:pt idx="744">
                  <c:v>2.5372995377939325E-3</c:v>
                </c:pt>
                <c:pt idx="745">
                  <c:v>2.5334776605049399E-3</c:v>
                </c:pt>
                <c:pt idx="746">
                  <c:v>2.5296529380470631E-3</c:v>
                </c:pt>
                <c:pt idx="747">
                  <c:v>2.5258254597097492E-3</c:v>
                </c:pt>
                <c:pt idx="748">
                  <c:v>2.5219953140942983E-3</c:v>
                </c:pt>
                <c:pt idx="749">
                  <c:v>2.518162589111258E-3</c:v>
                </c:pt>
                <c:pt idx="750">
                  <c:v>2.5147658345547512E-3</c:v>
                </c:pt>
                <c:pt idx="751">
                  <c:v>2.5111471368063553E-3</c:v>
                </c:pt>
                <c:pt idx="752">
                  <c:v>2.5073068111722838E-3</c:v>
                </c:pt>
                <c:pt idx="753">
                  <c:v>2.503464191410453E-3</c:v>
                </c:pt>
                <c:pt idx="754">
                  <c:v>2.4996193405537525E-3</c:v>
                </c:pt>
                <c:pt idx="755">
                  <c:v>2.495553630900405E-3</c:v>
                </c:pt>
                <c:pt idx="756">
                  <c:v>2.4917046273273992E-3</c:v>
                </c:pt>
                <c:pt idx="757">
                  <c:v>2.4878535806989958E-3</c:v>
                </c:pt>
                <c:pt idx="758">
                  <c:v>2.4840005519304277E-3</c:v>
                </c:pt>
                <c:pt idx="759">
                  <c:v>2.4801456014248036E-3</c:v>
                </c:pt>
                <c:pt idx="760">
                  <c:v>2.4765068463338267E-3</c:v>
                </c:pt>
                <c:pt idx="761">
                  <c:v>2.4726480989154358E-3</c:v>
                </c:pt>
                <c:pt idx="762">
                  <c:v>2.4687876059929729E-3</c:v>
                </c:pt>
                <c:pt idx="763">
                  <c:v>2.4649254259913045E-3</c:v>
                </c:pt>
                <c:pt idx="764">
                  <c:v>2.4608441015898964E-3</c:v>
                </c:pt>
                <c:pt idx="765">
                  <c:v>2.4569788609480571E-3</c:v>
                </c:pt>
                <c:pt idx="766">
                  <c:v>2.4531121073889531E-3</c:v>
                </c:pt>
                <c:pt idx="767">
                  <c:v>2.4492438973632543E-3</c:v>
                </c:pt>
                <c:pt idx="768">
                  <c:v>2.445591230373541E-3</c:v>
                </c:pt>
                <c:pt idx="769">
                  <c:v>2.4417201274917573E-3</c:v>
                </c:pt>
                <c:pt idx="770">
                  <c:v>2.4378477329298409E-3</c:v>
                </c:pt>
                <c:pt idx="771">
                  <c:v>2.4339741012783774E-3</c:v>
                </c:pt>
                <c:pt idx="772">
                  <c:v>2.4300992866713019E-3</c:v>
                </c:pt>
                <c:pt idx="773">
                  <c:v>2.4262233427797177E-3</c:v>
                </c:pt>
                <c:pt idx="774">
                  <c:v>2.4223463228238099E-3</c:v>
                </c:pt>
                <c:pt idx="775">
                  <c:v>2.4184682795715378E-3</c:v>
                </c:pt>
                <c:pt idx="776">
                  <c:v>2.4139421906099259E-3</c:v>
                </c:pt>
                <c:pt idx="777">
                  <c:v>2.4100627437522552E-3</c:v>
                </c:pt>
                <c:pt idx="778">
                  <c:v>2.4061824578014424E-3</c:v>
                </c:pt>
                <c:pt idx="779">
                  <c:v>2.4023014045643949E-3</c:v>
                </c:pt>
                <c:pt idx="780">
                  <c:v>2.3984196552789099E-3</c:v>
                </c:pt>
                <c:pt idx="781">
                  <c:v>2.3947521290966986E-3</c:v>
                </c:pt>
                <c:pt idx="782">
                  <c:v>2.3908690314574169E-3</c:v>
                </c:pt>
                <c:pt idx="783">
                  <c:v>2.3869854467201239E-3</c:v>
                </c:pt>
                <c:pt idx="784">
                  <c:v>2.3831014439072012E-3</c:v>
                </c:pt>
                <c:pt idx="785">
                  <c:v>2.3790029220837217E-3</c:v>
                </c:pt>
                <c:pt idx="786">
                  <c:v>2.3751184610999784E-3</c:v>
                </c:pt>
                <c:pt idx="787">
                  <c:v>2.3712337871018493E-3</c:v>
                </c:pt>
                <c:pt idx="788">
                  <c:v>2.3673489669024071E-3</c:v>
                </c:pt>
                <c:pt idx="789">
                  <c:v>2.3634640667755964E-3</c:v>
                </c:pt>
                <c:pt idx="790">
                  <c:v>2.3597924436258109E-3</c:v>
                </c:pt>
                <c:pt idx="791">
                  <c:v>2.3559074009976613E-3</c:v>
                </c:pt>
                <c:pt idx="792">
                  <c:v>2.3520224728899256E-3</c:v>
                </c:pt>
                <c:pt idx="793">
                  <c:v>2.3481377234781543E-3</c:v>
                </c:pt>
                <c:pt idx="794">
                  <c:v>2.3440406495297012E-3</c:v>
                </c:pt>
                <c:pt idx="795">
                  <c:v>2.3401566318417954E-3</c:v>
                </c:pt>
                <c:pt idx="796">
                  <c:v>2.336272983335096E-3</c:v>
                </c:pt>
                <c:pt idx="797">
                  <c:v>2.332389766093422E-3</c:v>
                </c:pt>
                <c:pt idx="798">
                  <c:v>2.3285070416870831E-3</c:v>
                </c:pt>
                <c:pt idx="799">
                  <c:v>2.3246248711789753E-3</c:v>
                </c:pt>
                <c:pt idx="800">
                  <c:v>2.3207433151306578E-3</c:v>
                </c:pt>
                <c:pt idx="801">
                  <c:v>2.3168624336014753E-3</c:v>
                </c:pt>
                <c:pt idx="802">
                  <c:v>2.3129822862054828E-3</c:v>
                </c:pt>
                <c:pt idx="803">
                  <c:v>2.3095247071426902E-3</c:v>
                </c:pt>
                <c:pt idx="804">
                  <c:v>2.3056458240773951E-3</c:v>
                </c:pt>
                <c:pt idx="805">
                  <c:v>2.3017678572839952E-3</c:v>
                </c:pt>
                <c:pt idx="806">
                  <c:v>2.2978908682170663E-3</c:v>
                </c:pt>
                <c:pt idx="807">
                  <c:v>2.2938048026896526E-3</c:v>
                </c:pt>
                <c:pt idx="808">
                  <c:v>2.2899301509793531E-3</c:v>
                </c:pt>
                <c:pt idx="809">
                  <c:v>2.2860566596780915E-3</c:v>
                </c:pt>
                <c:pt idx="810">
                  <c:v>2.282184388198015E-3</c:v>
                </c:pt>
                <c:pt idx="811">
                  <c:v>2.2785227042490426E-3</c:v>
                </c:pt>
                <c:pt idx="812">
                  <c:v>2.274652843796297E-3</c:v>
                </c:pt>
                <c:pt idx="813">
                  <c:v>2.2707843771635552E-3</c:v>
                </c:pt>
                <c:pt idx="814">
                  <c:v>2.266917361814301E-3</c:v>
                </c:pt>
                <c:pt idx="815">
                  <c:v>2.2630518547231814E-3</c:v>
                </c:pt>
                <c:pt idx="816">
                  <c:v>2.2589796404716318E-3</c:v>
                </c:pt>
                <c:pt idx="817">
                  <c:v>2.2551175299246329E-3</c:v>
                </c:pt>
                <c:pt idx="818">
                  <c:v>2.2512570968475989E-3</c:v>
                </c:pt>
                <c:pt idx="819">
                  <c:v>2.2468472979622033E-3</c:v>
                </c:pt>
                <c:pt idx="820">
                  <c:v>2.2431980343688446E-3</c:v>
                </c:pt>
                <c:pt idx="821">
                  <c:v>2.2393430137478791E-3</c:v>
                </c:pt>
                <c:pt idx="822">
                  <c:v>2.2354898944811526E-3</c:v>
                </c:pt>
                <c:pt idx="823">
                  <c:v>2.2316387296914438E-3</c:v>
                </c:pt>
                <c:pt idx="824">
                  <c:v>2.2277895720412468E-3</c:v>
                </c:pt>
                <c:pt idx="825">
                  <c:v>2.2239424737375887E-3</c:v>
                </c:pt>
                <c:pt idx="826">
                  <c:v>2.2200974865302838E-3</c:v>
                </c:pt>
                <c:pt idx="827">
                  <c:v>2.2162546617171975E-3</c:v>
                </c:pt>
                <c:pt idx="828">
                  <c:v>2.2124140501337108E-3</c:v>
                </c:pt>
                <c:pt idx="829">
                  <c:v>2.2081649040559814E-3</c:v>
                </c:pt>
                <c:pt idx="830">
                  <c:v>2.204329313287073E-3</c:v>
                </c:pt>
                <c:pt idx="831">
                  <c:v>2.2004960790453099E-3</c:v>
                </c:pt>
                <c:pt idx="832">
                  <c:v>2.19666524672699E-3</c:v>
                </c:pt>
                <c:pt idx="833">
                  <c:v>2.1930413424267742E-3</c:v>
                </c:pt>
                <c:pt idx="834">
                  <c:v>2.1892152201526838E-3</c:v>
                </c:pt>
                <c:pt idx="835">
                  <c:v>2.1853916326946658E-3</c:v>
                </c:pt>
                <c:pt idx="836">
                  <c:v>2.1815706238402077E-3</c:v>
                </c:pt>
                <c:pt idx="837">
                  <c:v>2.176596456506091E-3</c:v>
                </c:pt>
                <c:pt idx="838">
                  <c:v>2.1727818140027111E-3</c:v>
                </c:pt>
                <c:pt idx="839">
                  <c:v>2.1689698874553937E-3</c:v>
                </c:pt>
                <c:pt idx="840">
                  <c:v>2.1651607189616465E-3</c:v>
                </c:pt>
                <c:pt idx="841">
                  <c:v>2.1619620688952002E-3</c:v>
                </c:pt>
                <c:pt idx="842">
                  <c:v>2.1581578370292853E-3</c:v>
                </c:pt>
                <c:pt idx="843">
                  <c:v>2.1543564850389427E-3</c:v>
                </c:pt>
                <c:pt idx="844">
                  <c:v>2.1505580535255749E-3</c:v>
                </c:pt>
                <c:pt idx="845">
                  <c:v>2.1467625827070649E-3</c:v>
                </c:pt>
                <c:pt idx="846">
                  <c:v>2.1423659357428133E-3</c:v>
                </c:pt>
                <c:pt idx="847">
                  <c:v>2.1385772199045503E-3</c:v>
                </c:pt>
                <c:pt idx="848">
                  <c:v>2.134791585070555E-3</c:v>
                </c:pt>
                <c:pt idx="849">
                  <c:v>2.131009069917417E-3</c:v>
                </c:pt>
                <c:pt idx="850">
                  <c:v>2.1272297127547073E-3</c:v>
                </c:pt>
                <c:pt idx="851">
                  <c:v>2.123453551525838E-3</c:v>
                </c:pt>
                <c:pt idx="852">
                  <c:v>2.1196806238115012E-3</c:v>
                </c:pt>
                <c:pt idx="853">
                  <c:v>2.1159109668300938E-3</c:v>
                </c:pt>
                <c:pt idx="854">
                  <c:v>2.1127430276857324E-3</c:v>
                </c:pt>
                <c:pt idx="855">
                  <c:v>2.1093778744754894E-3</c:v>
                </c:pt>
                <c:pt idx="856">
                  <c:v>2.1056170539952585E-3</c:v>
                </c:pt>
                <c:pt idx="857">
                  <c:v>2.1018596838030396E-3</c:v>
                </c:pt>
                <c:pt idx="858">
                  <c:v>2.0981058176132144E-3</c:v>
                </c:pt>
                <c:pt idx="859">
                  <c:v>2.0941572182081279E-3</c:v>
                </c:pt>
                <c:pt idx="860">
                  <c:v>2.0904107792082197E-3</c:v>
                </c:pt>
                <c:pt idx="861">
                  <c:v>2.0866680055040693E-3</c:v>
                </c:pt>
                <c:pt idx="862">
                  <c:v>2.0829289488815076E-3</c:v>
                </c:pt>
                <c:pt idx="863">
                  <c:v>2.0793908934030846E-3</c:v>
                </c:pt>
                <c:pt idx="864">
                  <c:v>2.0756591526254788E-3</c:v>
                </c:pt>
                <c:pt idx="865">
                  <c:v>2.071931278592145E-3</c:v>
                </c:pt>
                <c:pt idx="866">
                  <c:v>2.0682073212551708E-3</c:v>
                </c:pt>
                <c:pt idx="867">
                  <c:v>2.0644873301086681E-3</c:v>
                </c:pt>
                <c:pt idx="868">
                  <c:v>2.0605755091317474E-3</c:v>
                </c:pt>
                <c:pt idx="869">
                  <c:v>2.0568638830241875E-3</c:v>
                </c:pt>
                <c:pt idx="870">
                  <c:v>2.0531563716172947E-3</c:v>
                </c:pt>
                <c:pt idx="871">
                  <c:v>2.0489243152468951E-3</c:v>
                </c:pt>
                <c:pt idx="872">
                  <c:v>2.0454204233802693E-3</c:v>
                </c:pt>
                <c:pt idx="873">
                  <c:v>2.0417258548409891E-3</c:v>
                </c:pt>
                <c:pt idx="874">
                  <c:v>2.0380355929009841E-3</c:v>
                </c:pt>
                <c:pt idx="875">
                  <c:v>2.0343496834064577E-3</c:v>
                </c:pt>
                <c:pt idx="876">
                  <c:v>2.0306681717747778E-3</c:v>
                </c:pt>
                <c:pt idx="877">
                  <c:v>2.0269911029838876E-3</c:v>
                </c:pt>
                <c:pt idx="878">
                  <c:v>2.0233185215833473E-3</c:v>
                </c:pt>
                <c:pt idx="879">
                  <c:v>2.0196504716921172E-3</c:v>
                </c:pt>
                <c:pt idx="880">
                  <c:v>2.0157948048845908E-3</c:v>
                </c:pt>
                <c:pt idx="881">
                  <c:v>2.0115608342407641E-3</c:v>
                </c:pt>
                <c:pt idx="882">
                  <c:v>2.0079078924288059E-3</c:v>
                </c:pt>
                <c:pt idx="883">
                  <c:v>2.0042596239220525E-3</c:v>
                </c:pt>
                <c:pt idx="884">
                  <c:v>2.0006160533075339E-3</c:v>
                </c:pt>
                <c:pt idx="885">
                  <c:v>1.9969772048858171E-3</c:v>
                </c:pt>
                <c:pt idx="886">
                  <c:v>1.9933431026735778E-3</c:v>
                </c:pt>
                <c:pt idx="887">
                  <c:v>1.9880212990023242E-3</c:v>
                </c:pt>
                <c:pt idx="888">
                  <c:v>1.984398837374177E-3</c:v>
                </c:pt>
                <c:pt idx="889">
                  <c:v>1.9805922168164812E-3</c:v>
                </c:pt>
                <c:pt idx="890">
                  <c:v>1.9769797688205266E-3</c:v>
                </c:pt>
                <c:pt idx="891">
                  <c:v>1.9733721935068296E-3</c:v>
                </c:pt>
                <c:pt idx="892">
                  <c:v>1.9697695130906634E-3</c:v>
                </c:pt>
                <c:pt idx="893">
                  <c:v>1.966359358454562E-3</c:v>
                </c:pt>
                <c:pt idx="894">
                  <c:v>1.9627661841958854E-3</c:v>
                </c:pt>
                <c:pt idx="895">
                  <c:v>1.9591779677475447E-3</c:v>
                </c:pt>
                <c:pt idx="896">
                  <c:v>1.9555947302773088E-3</c:v>
                </c:pt>
                <c:pt idx="897">
                  <c:v>1.9516441308439318E-3</c:v>
                </c:pt>
                <c:pt idx="898">
                  <c:v>1.9482574337732102E-3</c:v>
                </c:pt>
                <c:pt idx="899">
                  <c:v>1.9446896172423001E-3</c:v>
                </c:pt>
                <c:pt idx="900">
                  <c:v>1.941126863770494E-3</c:v>
                </c:pt>
                <c:pt idx="901">
                  <c:v>1.9375691932079966E-3</c:v>
                </c:pt>
                <c:pt idx="902">
                  <c:v>1.934016625153483E-3</c:v>
                </c:pt>
                <c:pt idx="903">
                  <c:v>1.9304691789519077E-3</c:v>
                </c:pt>
                <c:pt idx="904">
                  <c:v>1.9269268737006108E-3</c:v>
                </c:pt>
                <c:pt idx="905">
                  <c:v>1.9233897282449463E-3</c:v>
                </c:pt>
                <c:pt idx="906">
                  <c:v>1.9204066063789223E-3</c:v>
                </c:pt>
                <c:pt idx="907">
                  <c:v>1.9168786976482485E-3</c:v>
                </c:pt>
                <c:pt idx="908">
                  <c:v>1.9133559637072323E-3</c:v>
                </c:pt>
                <c:pt idx="909">
                  <c:v>1.9098384007202665E-3</c:v>
                </c:pt>
                <c:pt idx="910">
                  <c:v>1.9061444935229276E-3</c:v>
                </c:pt>
                <c:pt idx="911">
                  <c:v>1.9026376266978642E-3</c:v>
                </c:pt>
                <c:pt idx="912">
                  <c:v>1.8991359175844196E-3</c:v>
                </c:pt>
                <c:pt idx="913">
                  <c:v>1.895639362037781E-3</c:v>
                </c:pt>
                <c:pt idx="914">
                  <c:v>1.8921479558402215E-3</c:v>
                </c:pt>
                <c:pt idx="915">
                  <c:v>1.8888413883355725E-3</c:v>
                </c:pt>
                <c:pt idx="916">
                  <c:v>1.8853599081816823E-3</c:v>
                </c:pt>
                <c:pt idx="917">
                  <c:v>1.8818835655548816E-3</c:v>
                </c:pt>
                <c:pt idx="918">
                  <c:v>1.8784123559504855E-3</c:v>
                </c:pt>
                <c:pt idx="919">
                  <c:v>1.874768012336072E-3</c:v>
                </c:pt>
                <c:pt idx="920">
                  <c:v>1.8713074095879738E-3</c:v>
                </c:pt>
                <c:pt idx="921">
                  <c:v>1.8678519246550576E-3</c:v>
                </c:pt>
                <c:pt idx="922">
                  <c:v>1.8644015527552148E-3</c:v>
                </c:pt>
                <c:pt idx="923">
                  <c:v>1.8609562890466065E-3</c:v>
                </c:pt>
                <c:pt idx="924">
                  <c:v>1.8576926307419944E-3</c:v>
                </c:pt>
                <c:pt idx="925">
                  <c:v>1.8542572203747651E-3</c:v>
                </c:pt>
                <c:pt idx="926">
                  <c:v>1.8508269045515464E-3</c:v>
                </c:pt>
                <c:pt idx="927">
                  <c:v>1.8474016781754258E-3</c:v>
                </c:pt>
                <c:pt idx="928">
                  <c:v>1.8439815360872108E-3</c:v>
                </c:pt>
                <c:pt idx="929">
                  <c:v>1.8405664730685393E-3</c:v>
                </c:pt>
                <c:pt idx="930">
                  <c:v>1.8371564838405349E-3</c:v>
                </c:pt>
                <c:pt idx="931">
                  <c:v>1.8337515630686835E-3</c:v>
                </c:pt>
                <c:pt idx="932">
                  <c:v>1.8298305488624409E-3</c:v>
                </c:pt>
                <c:pt idx="933">
                  <c:v>1.826436778669744E-3</c:v>
                </c:pt>
                <c:pt idx="934">
                  <c:v>1.8230480926475223E-3</c:v>
                </c:pt>
                <c:pt idx="935">
                  <c:v>1.819664505958862E-3</c:v>
                </c:pt>
                <c:pt idx="936">
                  <c:v>1.8164583774962738E-3</c:v>
                </c:pt>
                <c:pt idx="937">
                  <c:v>1.8130847015967559E-3</c:v>
                </c:pt>
                <c:pt idx="938">
                  <c:v>1.8097161705452822E-3</c:v>
                </c:pt>
                <c:pt idx="939">
                  <c:v>1.8063527986783654E-3</c:v>
                </c:pt>
                <c:pt idx="940">
                  <c:v>1.8029946001289609E-3</c:v>
                </c:pt>
                <c:pt idx="941">
                  <c:v>1.7994708947608757E-3</c:v>
                </c:pt>
                <c:pt idx="942">
                  <c:v>1.7961234105845023E-3</c:v>
                </c:pt>
                <c:pt idx="943">
                  <c:v>1.7927811396444907E-3</c:v>
                </c:pt>
                <c:pt idx="944">
                  <c:v>1.7894440952762655E-3</c:v>
                </c:pt>
                <c:pt idx="945">
                  <c:v>1.7862816878106147E-3</c:v>
                </c:pt>
                <c:pt idx="946">
                  <c:v>1.7829548147922317E-3</c:v>
                </c:pt>
                <c:pt idx="947">
                  <c:v>1.7796332084623525E-3</c:v>
                </c:pt>
                <c:pt idx="948">
                  <c:v>1.7763168813818633E-3</c:v>
                </c:pt>
                <c:pt idx="949">
                  <c:v>1.7728377250890368E-3</c:v>
                </c:pt>
                <c:pt idx="950">
                  <c:v>1.7695323093049123E-3</c:v>
                </c:pt>
                <c:pt idx="951">
                  <c:v>1.7662322080244063E-3</c:v>
                </c:pt>
                <c:pt idx="952">
                  <c:v>1.7629374330524229E-3</c:v>
                </c:pt>
                <c:pt idx="953">
                  <c:v>1.7596479960070646E-3</c:v>
                </c:pt>
                <c:pt idx="954">
                  <c:v>1.7563639083252661E-3</c:v>
                </c:pt>
                <c:pt idx="955">
                  <c:v>1.7530851812567246E-3</c:v>
                </c:pt>
                <c:pt idx="956">
                  <c:v>1.7498118258730197E-3</c:v>
                </c:pt>
                <c:pt idx="957">
                  <c:v>1.7465438530641347E-3</c:v>
                </c:pt>
                <c:pt idx="958">
                  <c:v>1.7437773260465181E-3</c:v>
                </c:pt>
                <c:pt idx="959">
                  <c:v>1.7405192444687311E-3</c:v>
                </c:pt>
                <c:pt idx="960">
                  <c:v>1.7372666041825593E-3</c:v>
                </c:pt>
                <c:pt idx="961">
                  <c:v>1.7340194315116977E-3</c:v>
                </c:pt>
                <c:pt idx="962">
                  <c:v>1.7306136098600242E-3</c:v>
                </c:pt>
                <c:pt idx="963">
                  <c:v>1.7273777613157452E-3</c:v>
                </c:pt>
                <c:pt idx="964">
                  <c:v>1.7241474585555187E-3</c:v>
                </c:pt>
                <c:pt idx="965">
                  <c:v>1.7209227267135224E-3</c:v>
                </c:pt>
                <c:pt idx="966">
                  <c:v>1.7177035906362579E-3</c:v>
                </c:pt>
                <c:pt idx="967">
                  <c:v>1.7146526523262665E-3</c:v>
                </c:pt>
                <c:pt idx="968">
                  <c:v>1.711444465334621E-3</c:v>
                </c:pt>
                <c:pt idx="969">
                  <c:v>1.7082419460329387E-3</c:v>
                </c:pt>
                <c:pt idx="970">
                  <c:v>1.7050451181467724E-3</c:v>
                </c:pt>
                <c:pt idx="971">
                  <c:v>1.7016926964113256E-3</c:v>
                </c:pt>
                <c:pt idx="972">
                  <c:v>1.698507640782854E-3</c:v>
                </c:pt>
                <c:pt idx="973">
                  <c:v>1.6953283469195134E-3</c:v>
                </c:pt>
                <c:pt idx="974">
                  <c:v>1.6921548374221277E-3</c:v>
                </c:pt>
                <c:pt idx="975">
                  <c:v>1.6889871346205242E-3</c:v>
                </c:pt>
                <c:pt idx="976">
                  <c:v>1.6859849640574846E-3</c:v>
                </c:pt>
                <c:pt idx="977">
                  <c:v>1.6828286170650943E-3</c:v>
                </c:pt>
                <c:pt idx="978">
                  <c:v>1.6796781413509713E-3</c:v>
                </c:pt>
                <c:pt idx="979">
                  <c:v>1.6765335581820882E-3</c:v>
                </c:pt>
                <c:pt idx="980">
                  <c:v>1.6733948885617501E-3</c:v>
                </c:pt>
                <c:pt idx="981">
                  <c:v>1.6702621532274017E-3</c:v>
                </c:pt>
                <c:pt idx="982">
                  <c:v>1.6671353726594573E-3</c:v>
                </c:pt>
                <c:pt idx="983">
                  <c:v>1.6640145670751144E-3</c:v>
                </c:pt>
                <c:pt idx="984">
                  <c:v>1.6604285608587278E-3</c:v>
                </c:pt>
                <c:pt idx="985">
                  <c:v>1.657320743741161E-3</c:v>
                </c:pt>
                <c:pt idx="986">
                  <c:v>1.6542189384146592E-3</c:v>
                </c:pt>
                <c:pt idx="987">
                  <c:v>1.6511231486831361E-3</c:v>
                </c:pt>
                <c:pt idx="988">
                  <c:v>1.6480333782180039E-3</c:v>
                </c:pt>
                <c:pt idx="989">
                  <c:v>1.6451050116862969E-3</c:v>
                </c:pt>
                <c:pt idx="990">
                  <c:v>1.6420269573441774E-3</c:v>
                </c:pt>
                <c:pt idx="991">
                  <c:v>1.6389549318402506E-3</c:v>
                </c:pt>
                <c:pt idx="992">
                  <c:v>1.6358889383221633E-3</c:v>
                </c:pt>
                <c:pt idx="993">
                  <c:v>1.6326749339260049E-3</c:v>
                </c:pt>
                <c:pt idx="994">
                  <c:v>1.6296213486418094E-3</c:v>
                </c:pt>
                <c:pt idx="995">
                  <c:v>1.6265738045981668E-3</c:v>
                </c:pt>
                <c:pt idx="996">
                  <c:v>1.6235323044168897E-3</c:v>
                </c:pt>
                <c:pt idx="997">
                  <c:v>1.6206495516157288E-3</c:v>
                </c:pt>
                <c:pt idx="998">
                  <c:v>1.6176198088788153E-3</c:v>
                </c:pt>
                <c:pt idx="999">
                  <c:v>1.614596116566766E-3</c:v>
                </c:pt>
                <c:pt idx="1000">
                  <c:v>1.611578476811204E-3</c:v>
                </c:pt>
                <c:pt idx="1001">
                  <c:v>1.6085668916210154E-3</c:v>
                </c:pt>
                <c:pt idx="1002">
                  <c:v>1.6054103554823795E-3</c:v>
                </c:pt>
                <c:pt idx="1003">
                  <c:v>1.6024112252708087E-3</c:v>
                </c:pt>
                <c:pt idx="1004">
                  <c:v>1.5994181554344847E-3</c:v>
                </c:pt>
                <c:pt idx="1005">
                  <c:v>1.5964311474952319E-3</c:v>
                </c:pt>
                <c:pt idx="1006">
                  <c:v>1.5934502028558395E-3</c:v>
                </c:pt>
                <c:pt idx="1007">
                  <c:v>1.5904753228044109E-3</c:v>
                </c:pt>
                <c:pt idx="1008">
                  <c:v>1.5875065085126146E-3</c:v>
                </c:pt>
                <c:pt idx="1009">
                  <c:v>1.5845437610374352E-3</c:v>
                </c:pt>
                <c:pt idx="1010">
                  <c:v>1.5818836553768076E-3</c:v>
                </c:pt>
                <c:pt idx="1011">
                  <c:v>1.5789323549920669E-3</c:v>
                </c:pt>
                <c:pt idx="1012">
                  <c:v>1.5759871175912901E-3</c:v>
                </c:pt>
                <c:pt idx="1013">
                  <c:v>1.5730479390568888E-3</c:v>
                </c:pt>
                <c:pt idx="1014">
                  <c:v>1.5701148151939757E-3</c:v>
                </c:pt>
                <c:pt idx="1015">
                  <c:v>1.5670411541516219E-3</c:v>
                </c:pt>
                <c:pt idx="1016">
                  <c:v>1.5641204689746321E-3</c:v>
                </c:pt>
                <c:pt idx="1017">
                  <c:v>1.5612058251735679E-3</c:v>
                </c:pt>
                <c:pt idx="1018">
                  <c:v>1.5582972182593396E-3</c:v>
                </c:pt>
                <c:pt idx="1019">
                  <c:v>1.5555398640236147E-3</c:v>
                </c:pt>
                <c:pt idx="1020">
                  <c:v>1.5526429760251217E-3</c:v>
                </c:pt>
                <c:pt idx="1021">
                  <c:v>1.5497521113109168E-3</c:v>
                </c:pt>
                <c:pt idx="1022">
                  <c:v>1.546867265115142E-3</c:v>
                </c:pt>
                <c:pt idx="1023">
                  <c:v>1.5438445749101411E-3</c:v>
                </c:pt>
                <c:pt idx="1024">
                  <c:v>1.5409720911021708E-3</c:v>
                </c:pt>
                <c:pt idx="1025">
                  <c:v>1.538105610803581E-3</c:v>
                </c:pt>
                <c:pt idx="1026">
                  <c:v>1.5352451289757825E-3</c:v>
                </c:pt>
                <c:pt idx="1027">
                  <c:v>1.5323906405159734E-3</c:v>
                </c:pt>
                <c:pt idx="1028">
                  <c:v>1.5296843014548575E-3</c:v>
                </c:pt>
                <c:pt idx="1029">
                  <c:v>1.5268414458107799E-3</c:v>
                </c:pt>
                <c:pt idx="1030">
                  <c:v>1.5240045681615029E-3</c:v>
                </c:pt>
                <c:pt idx="1031">
                  <c:v>1.5211736631508734E-3</c:v>
                </c:pt>
                <c:pt idx="1032">
                  <c:v>1.51834872536037E-3</c:v>
                </c:pt>
                <c:pt idx="1033">
                  <c:v>1.5155297493126135E-3</c:v>
                </c:pt>
                <c:pt idx="1034">
                  <c:v>1.51271672946259E-3</c:v>
                </c:pt>
                <c:pt idx="1035">
                  <c:v>1.5099096602112626E-3</c:v>
                </c:pt>
                <c:pt idx="1036">
                  <c:v>1.5068296383455651E-3</c:v>
                </c:pt>
                <c:pt idx="1037">
                  <c:v>1.5040351256021822E-3</c:v>
                </c:pt>
                <c:pt idx="1038">
                  <c:v>1.5012465507889487E-3</c:v>
                </c:pt>
                <c:pt idx="1039">
                  <c:v>1.4984639125830059E-3</c:v>
                </c:pt>
                <c:pt idx="1040">
                  <c:v>1.4956872095689654E-3</c:v>
                </c:pt>
                <c:pt idx="1041">
                  <c:v>1.4930541997096626E-3</c:v>
                </c:pt>
                <c:pt idx="1042">
                  <c:v>1.490289028709511E-3</c:v>
                </c:pt>
                <c:pt idx="1043">
                  <c:v>1.4875297884930916E-3</c:v>
                </c:pt>
                <c:pt idx="1044">
                  <c:v>1.4847764772948236E-3</c:v>
                </c:pt>
                <c:pt idx="1045">
                  <c:v>1.4818926665884618E-3</c:v>
                </c:pt>
                <c:pt idx="1046">
                  <c:v>1.4791515400166492E-3</c:v>
                </c:pt>
                <c:pt idx="1047">
                  <c:v>1.4764163362501262E-3</c:v>
                </c:pt>
                <c:pt idx="1048">
                  <c:v>1.4736870531736283E-3</c:v>
                </c:pt>
                <c:pt idx="1049">
                  <c:v>1.4709636885880464E-3</c:v>
                </c:pt>
                <c:pt idx="1050">
                  <c:v>1.4683810096048754E-3</c:v>
                </c:pt>
                <c:pt idx="1051">
                  <c:v>1.4656691448113844E-3</c:v>
                </c:pt>
                <c:pt idx="1052">
                  <c:v>1.4629631918179047E-3</c:v>
                </c:pt>
                <c:pt idx="1053">
                  <c:v>1.4602631481005542E-3</c:v>
                </c:pt>
                <c:pt idx="1054">
                  <c:v>1.4574355602253002E-3</c:v>
                </c:pt>
                <c:pt idx="1055">
                  <c:v>1.4547476557671603E-3</c:v>
                </c:pt>
                <c:pt idx="1056">
                  <c:v>1.4520656521053946E-3</c:v>
                </c:pt>
                <c:pt idx="1057">
                  <c:v>1.4493895463931466E-3</c:v>
                </c:pt>
                <c:pt idx="1058">
                  <c:v>1.4467193357062379E-3</c:v>
                </c:pt>
                <c:pt idx="1059">
                  <c:v>1.4440550170401138E-3</c:v>
                </c:pt>
                <c:pt idx="1060">
                  <c:v>1.4413965873189723E-3</c:v>
                </c:pt>
                <c:pt idx="1061">
                  <c:v>1.4387440433866437E-3</c:v>
                </c:pt>
                <c:pt idx="1062">
                  <c:v>1.4362282159502329E-3</c:v>
                </c:pt>
                <c:pt idx="1063">
                  <c:v>1.4338482119079198E-3</c:v>
                </c:pt>
                <c:pt idx="1064">
                  <c:v>1.4312123313858921E-3</c:v>
                </c:pt>
                <c:pt idx="1065">
                  <c:v>1.4285823246360536E-3</c:v>
                </c:pt>
                <c:pt idx="1066">
                  <c:v>1.425958188144746E-3</c:v>
                </c:pt>
                <c:pt idx="1067">
                  <c:v>1.4232106490027398E-3</c:v>
                </c:pt>
                <c:pt idx="1068">
                  <c:v>1.4205985652064462E-3</c:v>
                </c:pt>
                <c:pt idx="1069">
                  <c:v>1.4179923402378603E-3</c:v>
                </c:pt>
                <c:pt idx="1070">
                  <c:v>1.4153919702965083E-3</c:v>
                </c:pt>
                <c:pt idx="1071">
                  <c:v>1.4129254315801924E-3</c:v>
                </c:pt>
                <c:pt idx="1072">
                  <c:v>1.4103364388636276E-3</c:v>
                </c:pt>
                <c:pt idx="1073">
                  <c:v>1.4077532898306086E-3</c:v>
                </c:pt>
                <c:pt idx="1074">
                  <c:v>1.4051759804101418E-3</c:v>
                </c:pt>
                <c:pt idx="1075">
                  <c:v>1.4026045064640981E-3</c:v>
                </c:pt>
                <c:pt idx="1076">
                  <c:v>1.3999124847442479E-3</c:v>
                </c:pt>
                <c:pt idx="1077">
                  <c:v>1.3973529878401562E-3</c:v>
                </c:pt>
                <c:pt idx="1078">
                  <c:v>1.3947993131188021E-3</c:v>
                </c:pt>
                <c:pt idx="1079">
                  <c:v>1.391887951277964E-3</c:v>
                </c:pt>
                <c:pt idx="1080">
                  <c:v>1.3894717993438669E-3</c:v>
                </c:pt>
                <c:pt idx="1081">
                  <c:v>1.3869360772130346E-3</c:v>
                </c:pt>
                <c:pt idx="1082">
                  <c:v>1.3844061591134892E-3</c:v>
                </c:pt>
                <c:pt idx="1083">
                  <c:v>1.3818820403864174E-3</c:v>
                </c:pt>
                <c:pt idx="1084">
                  <c:v>1.3793637163133868E-3</c:v>
                </c:pt>
                <c:pt idx="1085">
                  <c:v>1.3768511821119194E-3</c:v>
                </c:pt>
                <c:pt idx="1086">
                  <c:v>1.3743444329425737E-3</c:v>
                </c:pt>
                <c:pt idx="1087">
                  <c:v>1.371843463905403E-3</c:v>
                </c:pt>
                <c:pt idx="1088">
                  <c:v>1.3689807267365812E-3</c:v>
                </c:pt>
                <c:pt idx="1089">
                  <c:v>1.3664922410482009E-3</c:v>
                </c:pt>
                <c:pt idx="1090">
                  <c:v>1.3640095189029391E-3</c:v>
                </c:pt>
                <c:pt idx="1091">
                  <c:v>1.3615325551609974E-3</c:v>
                </c:pt>
                <c:pt idx="1092">
                  <c:v>1.3590613446265321E-3</c:v>
                </c:pt>
                <c:pt idx="1093">
                  <c:v>1.3567168114589391E-3</c:v>
                </c:pt>
                <c:pt idx="1094">
                  <c:v>1.3542567815012767E-3</c:v>
                </c:pt>
                <c:pt idx="1095">
                  <c:v>1.3518024893551511E-3</c:v>
                </c:pt>
                <c:pt idx="1096">
                  <c:v>1.3493539296054388E-3</c:v>
                </c:pt>
                <c:pt idx="1097">
                  <c:v>1.3467914043488096E-3</c:v>
                </c:pt>
                <c:pt idx="1098">
                  <c:v>1.3443546008585147E-3</c:v>
                </c:pt>
                <c:pt idx="1099">
                  <c:v>1.3419235126712319E-3</c:v>
                </c:pt>
                <c:pt idx="1100">
                  <c:v>1.3394981341562501E-3</c:v>
                </c:pt>
                <c:pt idx="1101">
                  <c:v>1.3370784596346344E-3</c:v>
                </c:pt>
                <c:pt idx="1102">
                  <c:v>1.3347826415119387E-3</c:v>
                </c:pt>
                <c:pt idx="1103">
                  <c:v>1.3323740524783627E-3</c:v>
                </c:pt>
                <c:pt idx="1104">
                  <c:v>1.329971150631902E-3</c:v>
                </c:pt>
                <c:pt idx="1105">
                  <c:v>1.327573930093107E-3</c:v>
                </c:pt>
                <c:pt idx="1106">
                  <c:v>1.3250654445467296E-3</c:v>
                </c:pt>
                <c:pt idx="1107">
                  <c:v>1.3226798718625529E-3</c:v>
                </c:pt>
                <c:pt idx="1108">
                  <c:v>1.3202999620038035E-3</c:v>
                </c:pt>
                <c:pt idx="1109">
                  <c:v>1.3179257088953376E-3</c:v>
                </c:pt>
                <c:pt idx="1110">
                  <c:v>1.3155571064142318E-3</c:v>
                </c:pt>
                <c:pt idx="1111">
                  <c:v>1.3131941483915041E-3</c:v>
                </c:pt>
                <c:pt idx="1112">
                  <c:v>1.3108368286103862E-3</c:v>
                </c:pt>
                <c:pt idx="1113">
                  <c:v>1.3084851408111074E-3</c:v>
                </c:pt>
                <c:pt idx="1114">
                  <c:v>1.3062536098629538E-3</c:v>
                </c:pt>
                <c:pt idx="1115">
                  <c:v>1.3041414097988684E-3</c:v>
                </c:pt>
                <c:pt idx="1116">
                  <c:v>1.301805685460948E-3</c:v>
                </c:pt>
                <c:pt idx="1117">
                  <c:v>1.2994755692955166E-3</c:v>
                </c:pt>
                <c:pt idx="1118">
                  <c:v>1.2971510548273127E-3</c:v>
                </c:pt>
                <c:pt idx="1119">
                  <c:v>1.2947190416065114E-3</c:v>
                </c:pt>
                <c:pt idx="1120">
                  <c:v>1.2924060068875871E-3</c:v>
                </c:pt>
                <c:pt idx="1121">
                  <c:v>1.2900985536068322E-3</c:v>
                </c:pt>
                <c:pt idx="1122">
                  <c:v>1.2877966751172545E-3</c:v>
                </c:pt>
                <c:pt idx="1123">
                  <c:v>1.2856122782208459E-3</c:v>
                </c:pt>
                <c:pt idx="1124">
                  <c:v>1.2833212355220884E-3</c:v>
                </c:pt>
                <c:pt idx="1125">
                  <c:v>1.2810357479960052E-3</c:v>
                </c:pt>
                <c:pt idx="1126">
                  <c:v>1.2787558088369917E-3</c:v>
                </c:pt>
                <c:pt idx="1127">
                  <c:v>1.2764814111952787E-3</c:v>
                </c:pt>
                <c:pt idx="1128">
                  <c:v>1.2741020973628201E-3</c:v>
                </c:pt>
                <c:pt idx="1129">
                  <c:v>1.2718390528628932E-3</c:v>
                </c:pt>
                <c:pt idx="1130">
                  <c:v>1.2695815285292678E-3</c:v>
                </c:pt>
                <c:pt idx="1131">
                  <c:v>1.2670082511192123E-3</c:v>
                </c:pt>
                <c:pt idx="1132">
                  <c:v>1.2648717819262901E-3</c:v>
                </c:pt>
                <c:pt idx="1133">
                  <c:v>1.262631272530599E-3</c:v>
                </c:pt>
                <c:pt idx="1134">
                  <c:v>1.2603962546374088E-3</c:v>
                </c:pt>
                <c:pt idx="1135">
                  <c:v>1.2581667210944288E-3</c:v>
                </c:pt>
                <c:pt idx="1136">
                  <c:v>1.2559426647158079E-3</c:v>
                </c:pt>
                <c:pt idx="1137">
                  <c:v>1.2537240782794761E-3</c:v>
                </c:pt>
                <c:pt idx="1138">
                  <c:v>1.2515109545289168E-3</c:v>
                </c:pt>
                <c:pt idx="1139">
                  <c:v>1.2493032861744923E-3</c:v>
                </c:pt>
                <c:pt idx="1140">
                  <c:v>1.246887171519339E-3</c:v>
                </c:pt>
                <c:pt idx="1141">
                  <c:v>1.2443711470143705E-3</c:v>
                </c:pt>
                <c:pt idx="1142">
                  <c:v>1.2421812155975175E-3</c:v>
                </c:pt>
                <c:pt idx="1143">
                  <c:v>1.2399967071107278E-3</c:v>
                </c:pt>
                <c:pt idx="1144">
                  <c:v>1.2378176140933009E-3</c:v>
                </c:pt>
                <c:pt idx="1145">
                  <c:v>1.2359603571929813E-3</c:v>
                </c:pt>
                <c:pt idx="1146">
                  <c:v>1.233791231053074E-3</c:v>
                </c:pt>
                <c:pt idx="1147">
                  <c:v>1.2316274996090025E-3</c:v>
                </c:pt>
                <c:pt idx="1148">
                  <c:v>1.2294691552786376E-3</c:v>
                </c:pt>
                <c:pt idx="1149">
                  <c:v>1.2270031177587272E-3</c:v>
                </c:pt>
                <c:pt idx="1150">
                  <c:v>1.2248563591542982E-3</c:v>
                </c:pt>
                <c:pt idx="1151">
                  <c:v>1.2227149629365306E-3</c:v>
                </c:pt>
                <c:pt idx="1152">
                  <c:v>1.2205789213997637E-3</c:v>
                </c:pt>
                <c:pt idx="1153">
                  <c:v>1.2187579728947483E-3</c:v>
                </c:pt>
                <c:pt idx="1154">
                  <c:v>1.2166317903737726E-3</c:v>
                </c:pt>
                <c:pt idx="1155">
                  <c:v>1.2145109410730045E-3</c:v>
                </c:pt>
                <c:pt idx="1156">
                  <c:v>1.2123954171783611E-3</c:v>
                </c:pt>
                <c:pt idx="1157">
                  <c:v>1.2102852108526168E-3</c:v>
                </c:pt>
                <c:pt idx="1158">
                  <c:v>1.2078746856258524E-3</c:v>
                </c:pt>
                <c:pt idx="1159">
                  <c:v>1.2057759088433782E-3</c:v>
                </c:pt>
                <c:pt idx="1160">
                  <c:v>1.2036824241227449E-3</c:v>
                </c:pt>
                <c:pt idx="1161">
                  <c:v>1.2015942235202044E-3</c:v>
                </c:pt>
                <c:pt idx="1162">
                  <c:v>1.1995112990606238E-3</c:v>
                </c:pt>
                <c:pt idx="1163">
                  <c:v>1.1974336427478249E-3</c:v>
                </c:pt>
                <c:pt idx="1164">
                  <c:v>1.1953612465585451E-3</c:v>
                </c:pt>
                <c:pt idx="1165">
                  <c:v>1.1932941024476069E-3</c:v>
                </c:pt>
                <c:pt idx="1166">
                  <c:v>1.1915313379075379E-3</c:v>
                </c:pt>
                <c:pt idx="1167">
                  <c:v>1.1896728693063293E-3</c:v>
                </c:pt>
                <c:pt idx="1168">
                  <c:v>1.1876200993712997E-3</c:v>
                </c:pt>
                <c:pt idx="1169">
                  <c:v>1.1855725567315525E-3</c:v>
                </c:pt>
                <c:pt idx="1170">
                  <c:v>1.1835302354899248E-3</c:v>
                </c:pt>
                <c:pt idx="1171">
                  <c:v>1.1813946893574987E-3</c:v>
                </c:pt>
                <c:pt idx="1172">
                  <c:v>1.1793630597839149E-3</c:v>
                </c:pt>
                <c:pt idx="1173">
                  <c:v>1.1773366333888771E-3</c:v>
                </c:pt>
                <c:pt idx="1174">
                  <c:v>1.1753154041209638E-3</c:v>
                </c:pt>
                <c:pt idx="1175">
                  <c:v>1.1733967411859184E-3</c:v>
                </c:pt>
                <c:pt idx="1176">
                  <c:v>1.1713856223732194E-3</c:v>
                </c:pt>
                <c:pt idx="1177">
                  <c:v>1.1693796826305093E-3</c:v>
                </c:pt>
                <c:pt idx="1178">
                  <c:v>1.1673789157656163E-3</c:v>
                </c:pt>
                <c:pt idx="1179">
                  <c:v>1.1653833155545711E-3</c:v>
                </c:pt>
                <c:pt idx="1180">
                  <c:v>1.1632968248840806E-3</c:v>
                </c:pt>
                <c:pt idx="1181">
                  <c:v>1.1613118031098754E-3</c:v>
                </c:pt>
                <c:pt idx="1182">
                  <c:v>1.1593319287891216E-3</c:v>
                </c:pt>
                <c:pt idx="1183">
                  <c:v>1.1570755101196293E-3</c:v>
                </c:pt>
                <c:pt idx="1184">
                  <c:v>1.1552016040360328E-3</c:v>
                </c:pt>
                <c:pt idx="1185">
                  <c:v>1.1532376032384571E-3</c:v>
                </c:pt>
                <c:pt idx="1186">
                  <c:v>1.1512787236490924E-3</c:v>
                </c:pt>
                <c:pt idx="1187">
                  <c:v>1.1493249587754498E-3</c:v>
                </c:pt>
                <c:pt idx="1188">
                  <c:v>1.1473763020919212E-3</c:v>
                </c:pt>
                <c:pt idx="1189">
                  <c:v>1.1454327470437498E-3</c:v>
                </c:pt>
                <c:pt idx="1190">
                  <c:v>1.1434942870430578E-3</c:v>
                </c:pt>
                <c:pt idx="1191">
                  <c:v>1.141560915475022E-3</c:v>
                </c:pt>
                <c:pt idx="1192">
                  <c:v>1.1395397578425632E-3</c:v>
                </c:pt>
                <c:pt idx="1193">
                  <c:v>1.137339108241299E-3</c:v>
                </c:pt>
                <c:pt idx="1194">
                  <c:v>1.1354219966189828E-3</c:v>
                </c:pt>
                <c:pt idx="1195">
                  <c:v>1.1335099402972754E-3</c:v>
                </c:pt>
                <c:pt idx="1196">
                  <c:v>1.1316029303488368E-3</c:v>
                </c:pt>
                <c:pt idx="1197">
                  <c:v>1.1297009578324895E-3</c:v>
                </c:pt>
                <c:pt idx="1198">
                  <c:v>1.1269045246920517E-3</c:v>
                </c:pt>
                <c:pt idx="1199">
                  <c:v>1.1250149492398782E-3</c:v>
                </c:pt>
                <c:pt idx="1200">
                  <c:v>1.1231303798885928E-3</c:v>
                </c:pt>
                <c:pt idx="1201">
                  <c:v>1.1211604563087386E-3</c:v>
                </c:pt>
                <c:pt idx="1202">
                  <c:v>1.1192861286977926E-3</c:v>
                </c:pt>
                <c:pt idx="1203">
                  <c:v>1.1174167798064603E-3</c:v>
                </c:pt>
                <c:pt idx="1204">
                  <c:v>1.1155524006063074E-3</c:v>
                </c:pt>
                <c:pt idx="1205">
                  <c:v>1.1137823093986636E-3</c:v>
                </c:pt>
                <c:pt idx="1206">
                  <c:v>1.1119275873457835E-3</c:v>
                </c:pt>
                <c:pt idx="1207">
                  <c:v>1.1100778081883939E-3</c:v>
                </c:pt>
                <c:pt idx="1208">
                  <c:v>1.1082329628535371E-3</c:v>
                </c:pt>
                <c:pt idx="1209">
                  <c:v>1.106216445119176E-3</c:v>
                </c:pt>
                <c:pt idx="1210">
                  <c:v>1.1044699817775849E-3</c:v>
                </c:pt>
                <c:pt idx="1211">
                  <c:v>1.1026401366365235E-3</c:v>
                </c:pt>
                <c:pt idx="1212">
                  <c:v>1.1008151885595202E-3</c:v>
                </c:pt>
                <c:pt idx="1213">
                  <c:v>1.098995128426478E-3</c:v>
                </c:pt>
                <c:pt idx="1214">
                  <c:v>1.097179947105573E-3</c:v>
                </c:pt>
                <c:pt idx="1215">
                  <c:v>1.0953696354593333E-3</c:v>
                </c:pt>
                <c:pt idx="1216">
                  <c:v>1.0935641843415923E-3</c:v>
                </c:pt>
                <c:pt idx="1217">
                  <c:v>1.0917635845957667E-3</c:v>
                </c:pt>
                <c:pt idx="1218">
                  <c:v>1.0901399278809565E-3</c:v>
                </c:pt>
                <c:pt idx="1219">
                  <c:v>1.0883485028519782E-3</c:v>
                </c:pt>
                <c:pt idx="1220">
                  <c:v>1.0865619024467785E-3</c:v>
                </c:pt>
                <c:pt idx="1221">
                  <c:v>1.0847801174819309E-3</c:v>
                </c:pt>
                <c:pt idx="1222">
                  <c:v>1.0829180767086173E-3</c:v>
                </c:pt>
                <c:pt idx="1223">
                  <c:v>1.0811461437956523E-3</c:v>
                </c:pt>
                <c:pt idx="1224">
                  <c:v>1.0793789983462275E-3</c:v>
                </c:pt>
                <c:pt idx="1225">
                  <c:v>1.0776166311497852E-3</c:v>
                </c:pt>
                <c:pt idx="1226">
                  <c:v>1.0758590329914067E-3</c:v>
                </c:pt>
                <c:pt idx="1227">
                  <c:v>1.0741900168402402E-3</c:v>
                </c:pt>
                <c:pt idx="1228">
                  <c:v>1.0724416822734499E-3</c:v>
                </c:pt>
                <c:pt idx="1229">
                  <c:v>1.0706980894486032E-3</c:v>
                </c:pt>
                <c:pt idx="1230">
                  <c:v>1.0689592291269392E-3</c:v>
                </c:pt>
                <c:pt idx="1231">
                  <c:v>1.0671422547383225E-3</c:v>
                </c:pt>
                <c:pt idx="1232">
                  <c:v>1.0654130769205596E-3</c:v>
                </c:pt>
                <c:pt idx="1233">
                  <c:v>1.0636886034651599E-3</c:v>
                </c:pt>
                <c:pt idx="1234">
                  <c:v>1.0619688251113351E-3</c:v>
                </c:pt>
                <c:pt idx="1235">
                  <c:v>1.0602537325991711E-3</c:v>
                </c:pt>
                <c:pt idx="1236">
                  <c:v>1.0586249317881824E-3</c:v>
                </c:pt>
                <c:pt idx="1237">
                  <c:v>1.0569189399050362E-3</c:v>
                </c:pt>
                <c:pt idx="1238">
                  <c:v>1.0552176064485032E-3</c:v>
                </c:pt>
                <c:pt idx="1239">
                  <c:v>1.0535209221416066E-3</c:v>
                </c:pt>
                <c:pt idx="1240">
                  <c:v>1.0518288777029792E-3</c:v>
                </c:pt>
                <c:pt idx="1241">
                  <c:v>1.0501414638481796E-3</c:v>
                </c:pt>
                <c:pt idx="1242">
                  <c:v>1.0484586712901332E-3</c:v>
                </c:pt>
                <c:pt idx="1243">
                  <c:v>1.0467804907391253E-3</c:v>
                </c:pt>
                <c:pt idx="1244">
                  <c:v>1.0449475722050933E-3</c:v>
                </c:pt>
                <c:pt idx="1245">
                  <c:v>1.0432790677874226E-3</c:v>
                </c:pt>
                <c:pt idx="1246">
                  <c:v>1.0416151466739187E-3</c:v>
                </c:pt>
                <c:pt idx="1247">
                  <c:v>1.0399557995681135E-3</c:v>
                </c:pt>
                <c:pt idx="1248">
                  <c:v>1.0383010171648357E-3</c:v>
                </c:pt>
                <c:pt idx="1249">
                  <c:v>1.0367292545820188E-3</c:v>
                </c:pt>
                <c:pt idx="1250">
                  <c:v>1.0350833357307514E-3</c:v>
                </c:pt>
                <c:pt idx="1251">
                  <c:v>1.0334419540758977E-3</c:v>
                </c:pt>
                <c:pt idx="1252">
                  <c:v>1.0318051003099238E-3</c:v>
                </c:pt>
                <c:pt idx="1253">
                  <c:v>1.0300952499743121E-3</c:v>
                </c:pt>
                <c:pt idx="1254">
                  <c:v>1.0284676603425479E-3</c:v>
                </c:pt>
                <c:pt idx="1255">
                  <c:v>1.0268445702554321E-3</c:v>
                </c:pt>
                <c:pt idx="1256">
                  <c:v>1.0252259704008511E-3</c:v>
                </c:pt>
                <c:pt idx="1257">
                  <c:v>1.0236884239607485E-3</c:v>
                </c:pt>
                <c:pt idx="1258">
                  <c:v>1.0220785420114696E-3</c:v>
                </c:pt>
                <c:pt idx="1259">
                  <c:v>1.0204731227756673E-3</c:v>
                </c:pt>
                <c:pt idx="1260">
                  <c:v>1.0188721569418819E-3</c:v>
                </c:pt>
                <c:pt idx="1261">
                  <c:v>1.0172756351995334E-3</c:v>
                </c:pt>
                <c:pt idx="1262">
                  <c:v>1.0156081446810947E-3</c:v>
                </c:pt>
                <c:pt idx="1263">
                  <c:v>1.0140207157197708E-3</c:v>
                </c:pt>
                <c:pt idx="1264">
                  <c:v>1.0124377024992633E-3</c:v>
                </c:pt>
                <c:pt idx="1265">
                  <c:v>1.0108590957083243E-3</c:v>
                </c:pt>
                <c:pt idx="1266">
                  <c:v>1.0092848860426586E-3</c:v>
                </c:pt>
                <c:pt idx="1267">
                  <c:v>1.0077150641940591E-3</c:v>
                </c:pt>
                <c:pt idx="1268">
                  <c:v>1.0061496208569262E-3</c:v>
                </c:pt>
                <c:pt idx="1269">
                  <c:v>1.004588546726963E-3</c:v>
                </c:pt>
                <c:pt idx="1270">
                  <c:v>1.003252555923085E-3</c:v>
                </c:pt>
                <c:pt idx="1271">
                  <c:v>1.0016995047538706E-3</c:v>
                </c:pt>
                <c:pt idx="1272">
                  <c:v>1.0001507961657566E-3</c:v>
                </c:pt>
                <c:pt idx="1273">
                  <c:v>9.9860642086496351E-4</c:v>
                </c:pt>
                <c:pt idx="1274">
                  <c:v>9.9706636955903573E-4</c:v>
                </c:pt>
                <c:pt idx="1275">
                  <c:v>9.9545818096042141E-4</c:v>
                </c:pt>
                <c:pt idx="1276">
                  <c:v>9.9392697686503592E-4</c:v>
                </c:pt>
                <c:pt idx="1277">
                  <c:v>9.9240006847673735E-4</c:v>
                </c:pt>
                <c:pt idx="1278">
                  <c:v>9.9087744650932716E-4</c:v>
                </c:pt>
                <c:pt idx="1279">
                  <c:v>9.8943064789523867E-4</c:v>
                </c:pt>
                <c:pt idx="1280">
                  <c:v>9.8791634556132449E-4</c:v>
                </c:pt>
                <c:pt idx="1281">
                  <c:v>9.864063022510406E-4</c:v>
                </c:pt>
                <c:pt idx="1282">
                  <c:v>9.8490050869401609E-4</c:v>
                </c:pt>
                <c:pt idx="1283">
                  <c:v>9.8332830835165877E-4</c:v>
                </c:pt>
                <c:pt idx="1284">
                  <c:v>9.8183121016557663E-4</c:v>
                </c:pt>
                <c:pt idx="1285">
                  <c:v>9.8033833351646345E-4</c:v>
                </c:pt>
                <c:pt idx="1286">
                  <c:v>9.7884966914666555E-4</c:v>
                </c:pt>
                <c:pt idx="1287">
                  <c:v>9.7736520780732083E-4</c:v>
                </c:pt>
                <c:pt idx="1288">
                  <c:v>9.7595447352832009E-4</c:v>
                </c:pt>
                <c:pt idx="1289">
                  <c:v>9.7447816900571131E-4</c:v>
                </c:pt>
                <c:pt idx="1290">
                  <c:v>9.7300604021645538E-4</c:v>
                </c:pt>
                <c:pt idx="1291">
                  <c:v>9.7153807792682741E-4</c:v>
                </c:pt>
                <c:pt idx="1292">
                  <c:v>9.7007427290709061E-4</c:v>
                </c:pt>
                <c:pt idx="1293">
                  <c:v>9.6861461593367865E-4</c:v>
                </c:pt>
                <c:pt idx="1294">
                  <c:v>9.6715909778788932E-4</c:v>
                </c:pt>
                <c:pt idx="1295">
                  <c:v>9.6570770925322874E-4</c:v>
                </c:pt>
                <c:pt idx="1296">
                  <c:v>9.6405717651078596E-4</c:v>
                </c:pt>
                <c:pt idx="1297">
                  <c:v>9.626146735980147E-4</c:v>
                </c:pt>
                <c:pt idx="1298">
                  <c:v>9.6117627138198221E-4</c:v>
                </c:pt>
                <c:pt idx="1299">
                  <c:v>9.5974196066786997E-4</c:v>
                </c:pt>
                <c:pt idx="1300">
                  <c:v>9.583117322695487E-4</c:v>
                </c:pt>
                <c:pt idx="1301">
                  <c:v>9.569522278771031E-4</c:v>
                </c:pt>
                <c:pt idx="1302">
                  <c:v>9.5552992076741901E-4</c:v>
                </c:pt>
                <c:pt idx="1303">
                  <c:v>9.5411166887640793E-4</c:v>
                </c:pt>
                <c:pt idx="1304">
                  <c:v>9.5269746304113036E-4</c:v>
                </c:pt>
                <c:pt idx="1305">
                  <c:v>9.5122150380389826E-4</c:v>
                </c:pt>
                <c:pt idx="1306">
                  <c:v>9.4981557666093223E-4</c:v>
                </c:pt>
                <c:pt idx="1307">
                  <c:v>9.4841366768029164E-4</c:v>
                </c:pt>
                <c:pt idx="1308">
                  <c:v>9.47015767718851E-4</c:v>
                </c:pt>
                <c:pt idx="1309">
                  <c:v>9.4568680433838349E-4</c:v>
                </c:pt>
                <c:pt idx="1310">
                  <c:v>9.4429668271663568E-4</c:v>
                </c:pt>
                <c:pt idx="1311">
                  <c:v>9.429105431716326E-4</c:v>
                </c:pt>
                <c:pt idx="1312">
                  <c:v>9.4152837659197339E-4</c:v>
                </c:pt>
                <c:pt idx="1313">
                  <c:v>9.4015017387106409E-4</c:v>
                </c:pt>
                <c:pt idx="1314">
                  <c:v>9.3871204639743751E-4</c:v>
                </c:pt>
                <c:pt idx="1315">
                  <c:v>9.3734195422902344E-4</c:v>
                </c:pt>
                <c:pt idx="1316">
                  <c:v>9.3597579820767045E-4</c:v>
                </c:pt>
                <c:pt idx="1317">
                  <c:v>9.3461356925542312E-4</c:v>
                </c:pt>
                <c:pt idx="1318">
                  <c:v>9.332552583017073E-4</c:v>
                </c:pt>
                <c:pt idx="1319">
                  <c:v>9.3190085628725404E-4</c:v>
                </c:pt>
                <c:pt idx="1320">
                  <c:v>9.3055035415321764E-4</c:v>
                </c:pt>
                <c:pt idx="1321">
                  <c:v>9.2920374285553053E-4</c:v>
                </c:pt>
                <c:pt idx="1322">
                  <c:v>9.2798545244528012E-4</c:v>
                </c:pt>
                <c:pt idx="1323">
                  <c:v>9.2670822164572439E-4</c:v>
                </c:pt>
                <c:pt idx="1324">
                  <c:v>9.2537260998246974E-4</c:v>
                </c:pt>
                <c:pt idx="1325">
                  <c:v>9.2404085435911915E-4</c:v>
                </c:pt>
                <c:pt idx="1326">
                  <c:v>9.2271294577028588E-4</c:v>
                </c:pt>
                <c:pt idx="1327">
                  <c:v>9.2132765840217262E-4</c:v>
                </c:pt>
                <c:pt idx="1328">
                  <c:v>9.200076214007074E-4</c:v>
                </c:pt>
                <c:pt idx="1329">
                  <c:v>9.1869140402473827E-4</c:v>
                </c:pt>
                <c:pt idx="1330">
                  <c:v>9.173789973016596E-4</c:v>
                </c:pt>
                <c:pt idx="1331">
                  <c:v>9.1607039226589831E-4</c:v>
                </c:pt>
                <c:pt idx="1332">
                  <c:v>9.1482577861090424E-4</c:v>
                </c:pt>
                <c:pt idx="1333">
                  <c:v>9.1352454777158219E-4</c:v>
                </c:pt>
                <c:pt idx="1334">
                  <c:v>9.1222709221599162E-4</c:v>
                </c:pt>
                <c:pt idx="1335">
                  <c:v>9.1093340301381942E-4</c:v>
                </c:pt>
                <c:pt idx="1336">
                  <c:v>9.0958407925480385E-4</c:v>
                </c:pt>
                <c:pt idx="1337">
                  <c:v>9.0829809658104881E-4</c:v>
                </c:pt>
                <c:pt idx="1338">
                  <c:v>9.0701585309076183E-4</c:v>
                </c:pt>
                <c:pt idx="1339">
                  <c:v>9.0573733989039729E-4</c:v>
                </c:pt>
                <c:pt idx="1340">
                  <c:v>9.0452114042639288E-4</c:v>
                </c:pt>
                <c:pt idx="1341">
                  <c:v>9.032498623429263E-4</c:v>
                </c:pt>
                <c:pt idx="1342">
                  <c:v>9.0198228836432803E-4</c:v>
                </c:pt>
                <c:pt idx="1343">
                  <c:v>9.0071840963536036E-4</c:v>
                </c:pt>
                <c:pt idx="1344">
                  <c:v>8.9945821731138645E-4</c:v>
                </c:pt>
                <c:pt idx="1345">
                  <c:v>8.9820170255616033E-4</c:v>
                </c:pt>
                <c:pt idx="1346">
                  <c:v>8.9694885654226578E-4</c:v>
                </c:pt>
                <c:pt idx="1347">
                  <c:v>8.9569967045465687E-4</c:v>
                </c:pt>
                <c:pt idx="1348">
                  <c:v>8.9428314357981736E-4</c:v>
                </c:pt>
                <c:pt idx="1349">
                  <c:v>8.9304183682504222E-4</c:v>
                </c:pt>
                <c:pt idx="1350">
                  <c:v>8.9180416230043476E-4</c:v>
                </c:pt>
                <c:pt idx="1351">
                  <c:v>8.905701112299734E-4</c:v>
                </c:pt>
                <c:pt idx="1352">
                  <c:v>8.8933967484719142E-4</c:v>
                </c:pt>
                <c:pt idx="1353">
                  <c:v>8.8816885308493944E-4</c:v>
                </c:pt>
                <c:pt idx="1354">
                  <c:v>8.8694542673978943E-4</c:v>
                </c:pt>
                <c:pt idx="1355">
                  <c:v>8.8572558928382526E-4</c:v>
                </c:pt>
                <c:pt idx="1356">
                  <c:v>8.8450933199134794E-4</c:v>
                </c:pt>
                <c:pt idx="1357">
                  <c:v>8.8324140719155814E-4</c:v>
                </c:pt>
                <c:pt idx="1358">
                  <c:v>8.8203247544206553E-4</c:v>
                </c:pt>
                <c:pt idx="1359">
                  <c:v>8.8082709731562327E-4</c:v>
                </c:pt>
                <c:pt idx="1360">
                  <c:v>8.7962526412743713E-4</c:v>
                </c:pt>
                <c:pt idx="1361">
                  <c:v>8.7842696720791952E-4</c:v>
                </c:pt>
                <c:pt idx="1362">
                  <c:v>8.7728648446689858E-4</c:v>
                </c:pt>
                <c:pt idx="1363">
                  <c:v>8.760950449384422E-4</c:v>
                </c:pt>
                <c:pt idx="1364">
                  <c:v>8.7490711616407604E-4</c:v>
                </c:pt>
                <c:pt idx="1365">
                  <c:v>8.7372268951682423E-4</c:v>
                </c:pt>
                <c:pt idx="1366">
                  <c:v>8.7248822392252054E-4</c:v>
                </c:pt>
                <c:pt idx="1367">
                  <c:v>8.7131096313801046E-4</c:v>
                </c:pt>
                <c:pt idx="1368">
                  <c:v>8.7013717823438905E-4</c:v>
                </c:pt>
                <c:pt idx="1369">
                  <c:v>8.6896686062721586E-4</c:v>
                </c:pt>
                <c:pt idx="1370">
                  <c:v>8.6780000174682854E-4</c:v>
                </c:pt>
                <c:pt idx="1371">
                  <c:v>8.6663659303180991E-4</c:v>
                </c:pt>
                <c:pt idx="1372">
                  <c:v>8.6547662593682538E-4</c:v>
                </c:pt>
                <c:pt idx="1373">
                  <c:v>8.6432009192131259E-4</c:v>
                </c:pt>
                <c:pt idx="1374">
                  <c:v>8.6321902743027347E-4</c:v>
                </c:pt>
                <c:pt idx="1375">
                  <c:v>8.6217291909188899E-4</c:v>
                </c:pt>
                <c:pt idx="1376">
                  <c:v>8.6102608240439492E-4</c:v>
                </c:pt>
                <c:pt idx="1377">
                  <c:v>8.5988264605503344E-4</c:v>
                </c:pt>
                <c:pt idx="1378">
                  <c:v>8.5869125879493337E-4</c:v>
                </c:pt>
                <c:pt idx="1379">
                  <c:v>8.5755478004294686E-4</c:v>
                </c:pt>
                <c:pt idx="1380">
                  <c:v>8.5642167579647217E-4</c:v>
                </c:pt>
                <c:pt idx="1381">
                  <c:v>8.552919376108338E-4</c:v>
                </c:pt>
                <c:pt idx="1382">
                  <c:v>8.5416555705409604E-4</c:v>
                </c:pt>
                <c:pt idx="1383">
                  <c:v>8.5309296100393762E-4</c:v>
                </c:pt>
                <c:pt idx="1384">
                  <c:v>8.519730902460422E-4</c:v>
                </c:pt>
                <c:pt idx="1385">
                  <c:v>8.5085655231917703E-4</c:v>
                </c:pt>
                <c:pt idx="1386">
                  <c:v>8.4974333883800109E-4</c:v>
                </c:pt>
                <c:pt idx="1387">
                  <c:v>8.4863344143219603E-4</c:v>
                </c:pt>
                <c:pt idx="1388">
                  <c:v>8.4747731322851357E-4</c:v>
                </c:pt>
                <c:pt idx="1389">
                  <c:v>8.4637420098344733E-4</c:v>
                </c:pt>
                <c:pt idx="1390">
                  <c:v>8.4527437934221565E-4</c:v>
                </c:pt>
                <c:pt idx="1391">
                  <c:v>8.4402145896114375E-4</c:v>
                </c:pt>
                <c:pt idx="1392">
                  <c:v>8.4297746413065748E-4</c:v>
                </c:pt>
                <c:pt idx="1393">
                  <c:v>8.4188775394691134E-4</c:v>
                </c:pt>
                <c:pt idx="1394">
                  <c:v>8.4080130039084107E-4</c:v>
                </c:pt>
                <c:pt idx="1395">
                  <c:v>8.3971809519281689E-4</c:v>
                </c:pt>
                <c:pt idx="1396">
                  <c:v>8.3863813009248458E-4</c:v>
                </c:pt>
                <c:pt idx="1397">
                  <c:v>8.3756139684141792E-4</c:v>
                </c:pt>
                <c:pt idx="1398">
                  <c:v>8.3648788720708245E-4</c:v>
                </c:pt>
                <c:pt idx="1399">
                  <c:v>8.3541759296754808E-4</c:v>
                </c:pt>
                <c:pt idx="1400">
                  <c:v>8.3420833597913635E-4</c:v>
                </c:pt>
                <c:pt idx="1401">
                  <c:v>8.331449666317773E-4</c:v>
                </c:pt>
                <c:pt idx="1402">
                  <c:v>8.3208478682652784E-4</c:v>
                </c:pt>
                <c:pt idx="1403">
                  <c:v>8.3102778839513718E-4</c:v>
                </c:pt>
                <c:pt idx="1404">
                  <c:v>8.299739631815236E-4</c:v>
                </c:pt>
                <c:pt idx="1405">
                  <c:v>8.2896981803560858E-4</c:v>
                </c:pt>
                <c:pt idx="1406">
                  <c:v>8.2792214406486077E-4</c:v>
                </c:pt>
                <c:pt idx="1407">
                  <c:v>8.2687761933804109E-4</c:v>
                </c:pt>
                <c:pt idx="1408">
                  <c:v>8.2583623574622282E-4</c:v>
                </c:pt>
                <c:pt idx="1409">
                  <c:v>8.2475215078512722E-4</c:v>
                </c:pt>
                <c:pt idx="1410">
                  <c:v>8.2371719430330767E-4</c:v>
                </c:pt>
                <c:pt idx="1411">
                  <c:v>8.2268535430377737E-4</c:v>
                </c:pt>
                <c:pt idx="1412">
                  <c:v>8.2165662273167399E-4</c:v>
                </c:pt>
                <c:pt idx="1413">
                  <c:v>8.2063099154777892E-4</c:v>
                </c:pt>
                <c:pt idx="1414">
                  <c:v>8.1965344579757078E-4</c:v>
                </c:pt>
                <c:pt idx="1415">
                  <c:v>8.1863382430170245E-4</c:v>
                </c:pt>
                <c:pt idx="1416">
                  <c:v>8.1761727956741227E-4</c:v>
                </c:pt>
                <c:pt idx="1417">
                  <c:v>8.1660380360589792E-4</c:v>
                </c:pt>
                <c:pt idx="1418">
                  <c:v>8.1554906097316103E-4</c:v>
                </c:pt>
                <c:pt idx="1419">
                  <c:v>8.1454186401732319E-4</c:v>
                </c:pt>
                <c:pt idx="1420">
                  <c:v>8.1353771153919868E-4</c:v>
                </c:pt>
                <c:pt idx="1421">
                  <c:v>8.125365956047001E-4</c:v>
                </c:pt>
                <c:pt idx="1422">
                  <c:v>8.1153850829277126E-4</c:v>
                </c:pt>
                <c:pt idx="1423">
                  <c:v>8.1054344169799626E-4</c:v>
                </c:pt>
                <c:pt idx="1424">
                  <c:v>8.0955138792495294E-4</c:v>
                </c:pt>
                <c:pt idx="1425">
                  <c:v>8.0856233909385768E-4</c:v>
                </c:pt>
                <c:pt idx="1426">
                  <c:v>8.0757628733621988E-4</c:v>
                </c:pt>
                <c:pt idx="1427">
                  <c:v>8.0667894666251391E-4</c:v>
                </c:pt>
                <c:pt idx="1428">
                  <c:v>8.0569854204612205E-4</c:v>
                </c:pt>
                <c:pt idx="1429">
                  <c:v>8.0472111166158058E-4</c:v>
                </c:pt>
                <c:pt idx="1430">
                  <c:v>8.0374664763430831E-4</c:v>
                </c:pt>
                <c:pt idx="1431">
                  <c:v>8.0273291845197811E-4</c:v>
                </c:pt>
                <c:pt idx="1432">
                  <c:v>8.0176452357949048E-4</c:v>
                </c:pt>
                <c:pt idx="1433">
                  <c:v>8.0079907109825016E-4</c:v>
                </c:pt>
                <c:pt idx="1434">
                  <c:v>7.9983655318588247E-4</c:v>
                </c:pt>
                <c:pt idx="1435">
                  <c:v>7.9891854808645558E-4</c:v>
                </c:pt>
                <c:pt idx="1436">
                  <c:v>7.9796171754198918E-4</c:v>
                </c:pt>
                <c:pt idx="1437">
                  <c:v>7.9700779859947016E-4</c:v>
                </c:pt>
                <c:pt idx="1438">
                  <c:v>7.9605678349236632E-4</c:v>
                </c:pt>
                <c:pt idx="1439">
                  <c:v>7.9510866446951337E-4</c:v>
                </c:pt>
                <c:pt idx="1440">
                  <c:v>7.9412263543163567E-4</c:v>
                </c:pt>
                <c:pt idx="1441">
                  <c:v>7.9318044168042064E-4</c:v>
                </c:pt>
                <c:pt idx="1442">
                  <c:v>7.9224112042969308E-4</c:v>
                </c:pt>
                <c:pt idx="1443">
                  <c:v>7.9117111790769773E-4</c:v>
                </c:pt>
                <c:pt idx="1444">
                  <c:v>7.9027807961255976E-4</c:v>
                </c:pt>
                <c:pt idx="1445">
                  <c:v>7.8934758158579962E-4</c:v>
                </c:pt>
                <c:pt idx="1446">
                  <c:v>7.8841992468197709E-4</c:v>
                </c:pt>
                <c:pt idx="1447">
                  <c:v>7.8749510126237439E-4</c:v>
                </c:pt>
                <c:pt idx="1448">
                  <c:v>7.8657310370495136E-4</c:v>
                </c:pt>
                <c:pt idx="1449">
                  <c:v>7.8565392439865558E-4</c:v>
                </c:pt>
                <c:pt idx="1450">
                  <c:v>7.8473755575131886E-4</c:v>
                </c:pt>
                <c:pt idx="1451">
                  <c:v>7.8382399018219091E-4</c:v>
                </c:pt>
                <c:pt idx="1452">
                  <c:v>7.8291322012238179E-4</c:v>
                </c:pt>
                <c:pt idx="1453">
                  <c:v>7.8185020928113469E-4</c:v>
                </c:pt>
                <c:pt idx="1454">
                  <c:v>7.8094561132158527E-4</c:v>
                </c:pt>
                <c:pt idx="1455">
                  <c:v>7.8004378479329221E-4</c:v>
                </c:pt>
                <c:pt idx="1456">
                  <c:v>7.7914472224930968E-4</c:v>
                </c:pt>
                <c:pt idx="1457">
                  <c:v>7.7836286495546435E-4</c:v>
                </c:pt>
                <c:pt idx="1458">
                  <c:v>7.7746886026267524E-4</c:v>
                </c:pt>
                <c:pt idx="1459">
                  <c:v>7.7657759850538292E-4</c:v>
                </c:pt>
                <c:pt idx="1460">
                  <c:v>7.7568907229321263E-4</c:v>
                </c:pt>
                <c:pt idx="1461">
                  <c:v>7.7460187379680724E-4</c:v>
                </c:pt>
                <c:pt idx="1462">
                  <c:v>7.7371947992769738E-4</c:v>
                </c:pt>
                <c:pt idx="1463">
                  <c:v>7.7283979767028312E-4</c:v>
                </c:pt>
                <c:pt idx="1464">
                  <c:v>7.7196281969377396E-4</c:v>
                </c:pt>
                <c:pt idx="1465">
                  <c:v>7.7119941321331271E-4</c:v>
                </c:pt>
                <c:pt idx="1466">
                  <c:v>7.7021694733033809E-4</c:v>
                </c:pt>
                <c:pt idx="1467">
                  <c:v>7.6934803834967889E-4</c:v>
                </c:pt>
                <c:pt idx="1468">
                  <c:v>7.6848180446764842E-4</c:v>
                </c:pt>
                <c:pt idx="1469">
                  <c:v>7.6761823842130296E-4</c:v>
                </c:pt>
                <c:pt idx="1470">
                  <c:v>7.6675733296497316E-4</c:v>
                </c:pt>
                <c:pt idx="1471">
                  <c:v>7.6589908086596194E-4</c:v>
                </c:pt>
                <c:pt idx="1472">
                  <c:v>7.6504347490582471E-4</c:v>
                </c:pt>
                <c:pt idx="1473">
                  <c:v>7.6419050788124714E-4</c:v>
                </c:pt>
                <c:pt idx="1474">
                  <c:v>7.6334017260230001E-4</c:v>
                </c:pt>
                <c:pt idx="1475">
                  <c:v>7.6249246189202466E-4</c:v>
                </c:pt>
                <c:pt idx="1476">
                  <c:v>7.6164736858944267E-4</c:v>
                </c:pt>
                <c:pt idx="1477">
                  <c:v>7.6080488554741178E-4</c:v>
                </c:pt>
                <c:pt idx="1478">
                  <c:v>7.6007027539716498E-4</c:v>
                </c:pt>
                <c:pt idx="1479">
                  <c:v>7.5926754170879858E-4</c:v>
                </c:pt>
                <c:pt idx="1480">
                  <c:v>7.5843228427563414E-4</c:v>
                </c:pt>
                <c:pt idx="1481">
                  <c:v>7.575996102022961E-4</c:v>
                </c:pt>
                <c:pt idx="1482">
                  <c:v>7.5676951240980297E-4</c:v>
                </c:pt>
                <c:pt idx="1483">
                  <c:v>7.5577003932974542E-4</c:v>
                </c:pt>
                <c:pt idx="1484">
                  <c:v>7.5508274369304532E-4</c:v>
                </c:pt>
                <c:pt idx="1485">
                  <c:v>7.5426047114058106E-4</c:v>
                </c:pt>
                <c:pt idx="1486">
                  <c:v>7.5344074631146681E-4</c:v>
                </c:pt>
                <c:pt idx="1487">
                  <c:v>7.5265742089300654E-4</c:v>
                </c:pt>
                <c:pt idx="1488">
                  <c:v>7.5184263292375764E-4</c:v>
                </c:pt>
                <c:pt idx="1489">
                  <c:v>7.5103037208130302E-4</c:v>
                </c:pt>
                <c:pt idx="1490">
                  <c:v>7.5022063139972527E-4</c:v>
                </c:pt>
                <c:pt idx="1491">
                  <c:v>7.4938009326688294E-4</c:v>
                </c:pt>
                <c:pt idx="1492">
                  <c:v>7.4857550812639298E-4</c:v>
                </c:pt>
                <c:pt idx="1493">
                  <c:v>7.4777342195660353E-4</c:v>
                </c:pt>
                <c:pt idx="1494">
                  <c:v>7.4697382785270799E-4</c:v>
                </c:pt>
                <c:pt idx="1495">
                  <c:v>7.4583585986605187E-4</c:v>
                </c:pt>
                <c:pt idx="1496">
                  <c:v>7.4504228924672511E-4</c:v>
                </c:pt>
                <c:pt idx="1497">
                  <c:v>7.4425118711742531E-4</c:v>
                </c:pt>
                <c:pt idx="1498">
                  <c:v>7.4346254663220333E-4</c:v>
                </c:pt>
                <c:pt idx="1499">
                  <c:v>7.4267636096223E-4</c:v>
                </c:pt>
                <c:pt idx="1500">
                  <c:v>7.4189262329010623E-4</c:v>
                </c:pt>
                <c:pt idx="1501">
                  <c:v>7.4111132681555641E-4</c:v>
                </c:pt>
                <c:pt idx="1502">
                  <c:v>7.403324647501635E-4</c:v>
                </c:pt>
                <c:pt idx="1503">
                  <c:v>7.3955603032000924E-4</c:v>
                </c:pt>
                <c:pt idx="1504">
                  <c:v>7.3871902047700604E-4</c:v>
                </c:pt>
                <c:pt idx="1505">
                  <c:v>7.3794768299529322E-4</c:v>
                </c:pt>
                <c:pt idx="1506">
                  <c:v>7.3717875217584224E-4</c:v>
                </c:pt>
                <c:pt idx="1507">
                  <c:v>7.3641222130054439E-4</c:v>
                </c:pt>
                <c:pt idx="1508">
                  <c:v>7.3564808367128538E-4</c:v>
                </c:pt>
                <c:pt idx="1509">
                  <c:v>7.3480852841767245E-4</c:v>
                </c:pt>
                <c:pt idx="1510">
                  <c:v>7.3404936761656443E-4</c:v>
                </c:pt>
                <c:pt idx="1511">
                  <c:v>7.3329257946005109E-4</c:v>
                </c:pt>
                <c:pt idx="1512">
                  <c:v>7.3253815730514073E-4</c:v>
                </c:pt>
                <c:pt idx="1513">
                  <c:v>7.3175578558006167E-4</c:v>
                </c:pt>
                <c:pt idx="1514">
                  <c:v>7.3100620315132321E-4</c:v>
                </c:pt>
                <c:pt idx="1515">
                  <c:v>7.3025896651875491E-4</c:v>
                </c:pt>
                <c:pt idx="1516">
                  <c:v>7.2951406909761707E-4</c:v>
                </c:pt>
                <c:pt idx="1517">
                  <c:v>7.2880130507857813E-4</c:v>
                </c:pt>
                <c:pt idx="1518">
                  <c:v>7.2806094024203613E-4</c:v>
                </c:pt>
                <c:pt idx="1519">
                  <c:v>7.2732289530889026E-4</c:v>
                </c:pt>
                <c:pt idx="1520">
                  <c:v>7.2658716375015309E-4</c:v>
                </c:pt>
                <c:pt idx="1521">
                  <c:v>7.2582444067222432E-4</c:v>
                </c:pt>
                <c:pt idx="1522">
                  <c:v>7.2509344102575889E-4</c:v>
                </c:pt>
                <c:pt idx="1523">
                  <c:v>7.2436473489423392E-4</c:v>
                </c:pt>
                <c:pt idx="1524">
                  <c:v>7.2363831580326762E-4</c:v>
                </c:pt>
                <c:pt idx="1525">
                  <c:v>7.2291417729845528E-4</c:v>
                </c:pt>
                <c:pt idx="1526">
                  <c:v>7.2219231293495396E-4</c:v>
                </c:pt>
                <c:pt idx="1527">
                  <c:v>7.2147271628355755E-4</c:v>
                </c:pt>
                <c:pt idx="1528">
                  <c:v>7.2075538093026477E-4</c:v>
                </c:pt>
                <c:pt idx="1529">
                  <c:v>7.200403004745462E-4</c:v>
                </c:pt>
                <c:pt idx="1530">
                  <c:v>7.1941206688736631E-4</c:v>
                </c:pt>
                <c:pt idx="1531">
                  <c:v>7.1870111252679038E-4</c:v>
                </c:pt>
                <c:pt idx="1532">
                  <c:v>7.1799239500543351E-4</c:v>
                </c:pt>
                <c:pt idx="1533">
                  <c:v>7.1728590797567188E-4</c:v>
                </c:pt>
                <c:pt idx="1534">
                  <c:v>7.1658164510753942E-4</c:v>
                </c:pt>
                <c:pt idx="1535">
                  <c:v>7.158519943859052E-4</c:v>
                </c:pt>
                <c:pt idx="1536">
                  <c:v>7.1515228068881262E-4</c:v>
                </c:pt>
                <c:pt idx="1537">
                  <c:v>7.1445477189127984E-4</c:v>
                </c:pt>
                <c:pt idx="1538">
                  <c:v>7.1375946171744684E-4</c:v>
                </c:pt>
                <c:pt idx="1539">
                  <c:v>7.1309347254172074E-4</c:v>
                </c:pt>
                <c:pt idx="1540">
                  <c:v>7.1240242245252348E-4</c:v>
                </c:pt>
                <c:pt idx="1541">
                  <c:v>7.1171355259413115E-4</c:v>
                </c:pt>
                <c:pt idx="1542">
                  <c:v>7.1102685674610117E-4</c:v>
                </c:pt>
                <c:pt idx="1543">
                  <c:v>7.1031567156637672E-4</c:v>
                </c:pt>
                <c:pt idx="1544">
                  <c:v>7.096334221472194E-4</c:v>
                </c:pt>
                <c:pt idx="1545">
                  <c:v>7.0895332782086942E-4</c:v>
                </c:pt>
                <c:pt idx="1546">
                  <c:v>7.0827538242214903E-4</c:v>
                </c:pt>
                <c:pt idx="1547">
                  <c:v>7.0759957980388692E-4</c:v>
                </c:pt>
                <c:pt idx="1548">
                  <c:v>7.0695198935540396E-4</c:v>
                </c:pt>
                <c:pt idx="1549">
                  <c:v>7.062803386111028E-4</c:v>
                </c:pt>
                <c:pt idx="1550">
                  <c:v>7.0561081262639387E-4</c:v>
                </c:pt>
                <c:pt idx="1551">
                  <c:v>7.0494340530626552E-4</c:v>
                </c:pt>
                <c:pt idx="1552">
                  <c:v>7.0427811057160311E-4</c:v>
                </c:pt>
                <c:pt idx="1553">
                  <c:v>7.0361492235521475E-4</c:v>
                </c:pt>
                <c:pt idx="1554">
                  <c:v>7.0295383460669374E-4</c:v>
                </c:pt>
                <c:pt idx="1555">
                  <c:v>7.0229484128799674E-4</c:v>
                </c:pt>
                <c:pt idx="1556">
                  <c:v>7.0156247739205924E-4</c:v>
                </c:pt>
                <c:pt idx="1557">
                  <c:v>7.00907992542266E-4</c:v>
                </c:pt>
                <c:pt idx="1558">
                  <c:v>7.0025558308406746E-4</c:v>
                </c:pt>
                <c:pt idx="1559">
                  <c:v>6.9960524303877385E-4</c:v>
                </c:pt>
                <c:pt idx="1560">
                  <c:v>6.9895696643854609E-4</c:v>
                </c:pt>
                <c:pt idx="1561">
                  <c:v>6.9833533135488408E-4</c:v>
                </c:pt>
                <c:pt idx="1562">
                  <c:v>6.9769105294502712E-4</c:v>
                </c:pt>
                <c:pt idx="1563">
                  <c:v>6.9704882049463623E-4</c:v>
                </c:pt>
                <c:pt idx="1564">
                  <c:v>6.9640862809368723E-4</c:v>
                </c:pt>
                <c:pt idx="1565">
                  <c:v>6.9574632725359804E-4</c:v>
                </c:pt>
                <c:pt idx="1566">
                  <c:v>6.9511030680120649E-4</c:v>
                </c:pt>
                <c:pt idx="1567">
                  <c:v>6.9447630841654694E-4</c:v>
                </c:pt>
                <c:pt idx="1568">
                  <c:v>6.9384432623952053E-4</c:v>
                </c:pt>
                <c:pt idx="1569">
                  <c:v>6.932380608685295E-4</c:v>
                </c:pt>
                <c:pt idx="1570">
                  <c:v>6.9260998538095593E-4</c:v>
                </c:pt>
                <c:pt idx="1571">
                  <c:v>6.919839089443592E-4</c:v>
                </c:pt>
                <c:pt idx="1572">
                  <c:v>6.9135982575660969E-4</c:v>
                </c:pt>
                <c:pt idx="1573">
                  <c:v>6.9073773002910864E-4</c:v>
                </c:pt>
                <c:pt idx="1574">
                  <c:v>6.9009444738078914E-4</c:v>
                </c:pt>
                <c:pt idx="1575">
                  <c:v>6.8947641585526478E-4</c:v>
                </c:pt>
                <c:pt idx="1576">
                  <c:v>6.888603541840236E-4</c:v>
                </c:pt>
                <c:pt idx="1577">
                  <c:v>6.8824625663382183E-4</c:v>
                </c:pt>
                <c:pt idx="1578">
                  <c:v>6.8763411748619038E-4</c:v>
                </c:pt>
                <c:pt idx="1579">
                  <c:v>6.8702393103352126E-4</c:v>
                </c:pt>
                <c:pt idx="1580">
                  <c:v>6.8641569158471236E-4</c:v>
                </c:pt>
                <c:pt idx="1581">
                  <c:v>6.8580939346126607E-4</c:v>
                </c:pt>
                <c:pt idx="1582">
                  <c:v>6.8527203249934936E-4</c:v>
                </c:pt>
                <c:pt idx="1583">
                  <c:v>6.8466928789153239E-4</c:v>
                </c:pt>
                <c:pt idx="1584">
                  <c:v>6.8406846860858891E-4</c:v>
                </c:pt>
                <c:pt idx="1585">
                  <c:v>6.8346956902275331E-4</c:v>
                </c:pt>
                <c:pt idx="1586">
                  <c:v>6.8287258352348577E-4</c:v>
                </c:pt>
                <c:pt idx="1587">
                  <c:v>6.8225568095487375E-4</c:v>
                </c:pt>
                <c:pt idx="1588">
                  <c:v>6.8166260933624594E-4</c:v>
                </c:pt>
                <c:pt idx="1589">
                  <c:v>6.8107143473071334E-4</c:v>
                </c:pt>
                <c:pt idx="1590">
                  <c:v>6.8048215157876998E-4</c:v>
                </c:pt>
                <c:pt idx="1591">
                  <c:v>6.7991617179457772E-4</c:v>
                </c:pt>
                <c:pt idx="1592">
                  <c:v>6.7933055368852614E-4</c:v>
                </c:pt>
                <c:pt idx="1593">
                  <c:v>6.7874681075343231E-4</c:v>
                </c:pt>
                <c:pt idx="1594">
                  <c:v>6.7816493748430566E-4</c:v>
                </c:pt>
                <c:pt idx="1595">
                  <c:v>6.7756391402518448E-4</c:v>
                </c:pt>
                <c:pt idx="1596">
                  <c:v>6.7698586362203647E-4</c:v>
                </c:pt>
                <c:pt idx="1597">
                  <c:v>6.7640966613934268E-4</c:v>
                </c:pt>
                <c:pt idx="1598">
                  <c:v>6.758353161243208E-4</c:v>
                </c:pt>
                <c:pt idx="1599">
                  <c:v>6.7526280814000569E-4</c:v>
                </c:pt>
                <c:pt idx="1600">
                  <c:v>6.7471265422724969E-4</c:v>
                </c:pt>
                <c:pt idx="1601">
                  <c:v>6.741437155843126E-4</c:v>
                </c:pt>
                <c:pt idx="1602">
                  <c:v>6.7357660304440126E-4</c:v>
                </c:pt>
                <c:pt idx="1603">
                  <c:v>6.7301131121955821E-4</c:v>
                </c:pt>
                <c:pt idx="1604">
                  <c:v>6.7244783473772995E-4</c:v>
                </c:pt>
                <c:pt idx="1605">
                  <c:v>6.7188616824010935E-4</c:v>
                </c:pt>
                <c:pt idx="1606">
                  <c:v>6.7132630637936966E-4</c:v>
                </c:pt>
                <c:pt idx="1607">
                  <c:v>6.7076824382364571E-4</c:v>
                </c:pt>
                <c:pt idx="1608">
                  <c:v>6.7015278495681854E-4</c:v>
                </c:pt>
                <c:pt idx="1609">
                  <c:v>6.6959859306878547E-4</c:v>
                </c:pt>
                <c:pt idx="1610">
                  <c:v>6.6904618366230711E-4</c:v>
                </c:pt>
                <c:pt idx="1611">
                  <c:v>6.6849555146073283E-4</c:v>
                </c:pt>
                <c:pt idx="1612">
                  <c:v>6.6794669119653836E-4</c:v>
                </c:pt>
                <c:pt idx="1613">
                  <c:v>6.6741884259956946E-4</c:v>
                </c:pt>
                <c:pt idx="1614">
                  <c:v>6.6687341598859091E-4</c:v>
                </c:pt>
                <c:pt idx="1615">
                  <c:v>6.663297458951653E-4</c:v>
                </c:pt>
                <c:pt idx="1616">
                  <c:v>6.6578782710466876E-4</c:v>
                </c:pt>
                <c:pt idx="1617">
                  <c:v>6.6522878557336886E-4</c:v>
                </c:pt>
                <c:pt idx="1618">
                  <c:v>6.6469044709435536E-4</c:v>
                </c:pt>
                <c:pt idx="1619">
                  <c:v>6.6415384406017658E-4</c:v>
                </c:pt>
                <c:pt idx="1620">
                  <c:v>6.6361897130799881E-4</c:v>
                </c:pt>
                <c:pt idx="1621">
                  <c:v>6.6310432112068503E-4</c:v>
                </c:pt>
                <c:pt idx="1622">
                  <c:v>6.6257280138186207E-4</c:v>
                </c:pt>
                <c:pt idx="1623">
                  <c:v>6.620429968105003E-4</c:v>
                </c:pt>
                <c:pt idx="1624">
                  <c:v>6.6151490229680865E-4</c:v>
                </c:pt>
                <c:pt idx="1625">
                  <c:v>6.6098851274278697E-4</c:v>
                </c:pt>
                <c:pt idx="1626">
                  <c:v>6.6044578332519026E-4</c:v>
                </c:pt>
                <c:pt idx="1627">
                  <c:v>6.5992287911569199E-4</c:v>
                </c:pt>
                <c:pt idx="1628">
                  <c:v>6.5940166436085669E-4</c:v>
                </c:pt>
                <c:pt idx="1629">
                  <c:v>6.5888213401428704E-4</c:v>
                </c:pt>
                <c:pt idx="1630">
                  <c:v>6.5836428304348778E-4</c:v>
                </c:pt>
                <c:pt idx="1631">
                  <c:v>6.5784810642769039E-4</c:v>
                </c:pt>
                <c:pt idx="1632">
                  <c:v>6.5733359915916105E-4</c:v>
                </c:pt>
                <c:pt idx="1633">
                  <c:v>6.5682075624276699E-4</c:v>
                </c:pt>
                <c:pt idx="1634">
                  <c:v>6.5632689513807005E-4</c:v>
                </c:pt>
                <c:pt idx="1635">
                  <c:v>6.5583451922388708E-4</c:v>
                </c:pt>
                <c:pt idx="1636">
                  <c:v>6.5532646330743009E-4</c:v>
                </c:pt>
                <c:pt idx="1637">
                  <c:v>6.5482005245659329E-4</c:v>
                </c:pt>
                <c:pt idx="1638">
                  <c:v>6.5431528173730442E-4</c:v>
                </c:pt>
                <c:pt idx="1639">
                  <c:v>6.5379525539825852E-4</c:v>
                </c:pt>
                <c:pt idx="1640">
                  <c:v>6.5329383718289516E-4</c:v>
                </c:pt>
                <c:pt idx="1641">
                  <c:v>6.5279404409423168E-4</c:v>
                </c:pt>
                <c:pt idx="1642">
                  <c:v>6.5229587124961651E-4</c:v>
                </c:pt>
                <c:pt idx="1643">
                  <c:v>6.5179931378081014E-4</c:v>
                </c:pt>
                <c:pt idx="1644">
                  <c:v>6.5132082549697323E-4</c:v>
                </c:pt>
                <c:pt idx="1645">
                  <c:v>6.5082739862091198E-4</c:v>
                </c:pt>
                <c:pt idx="1646">
                  <c:v>6.5033557286233064E-4</c:v>
                </c:pt>
                <c:pt idx="1647">
                  <c:v>6.4984534340003196E-4</c:v>
                </c:pt>
                <c:pt idx="1648">
                  <c:v>6.4934058748764532E-4</c:v>
                </c:pt>
                <c:pt idx="1649">
                  <c:v>6.4885362069900393E-4</c:v>
                </c:pt>
                <c:pt idx="1650">
                  <c:v>6.4836823554573209E-4</c:v>
                </c:pt>
                <c:pt idx="1651">
                  <c:v>6.4788442725612592E-4</c:v>
                </c:pt>
                <c:pt idx="1652">
                  <c:v>6.474179726846125E-4</c:v>
                </c:pt>
                <c:pt idx="1653">
                  <c:v>6.4693722046284437E-4</c:v>
                </c:pt>
                <c:pt idx="1654">
                  <c:v>6.4645803113858036E-4</c:v>
                </c:pt>
                <c:pt idx="1655">
                  <c:v>6.4598039999207851E-4</c:v>
                </c:pt>
                <c:pt idx="1656">
                  <c:v>6.4550432231194436E-4</c:v>
                </c:pt>
                <c:pt idx="1657">
                  <c:v>6.4502979340127185E-4</c:v>
                </c:pt>
                <c:pt idx="1658">
                  <c:v>6.4455680857458154E-4</c:v>
                </c:pt>
                <c:pt idx="1659">
                  <c:v>6.4408536315868972E-4</c:v>
                </c:pt>
                <c:pt idx="1660">
                  <c:v>6.4361545249402331E-4</c:v>
                </c:pt>
                <c:pt idx="1661">
                  <c:v>6.4311699734164937E-4</c:v>
                </c:pt>
                <c:pt idx="1662">
                  <c:v>6.4265030417145173E-4</c:v>
                </c:pt>
                <c:pt idx="1663">
                  <c:v>6.421851313077459E-4</c:v>
                </c:pt>
                <c:pt idx="1664">
                  <c:v>6.417214741407367E-4</c:v>
                </c:pt>
                <c:pt idx="1665">
                  <c:v>6.4127403969245489E-4</c:v>
                </c:pt>
                <c:pt idx="1666">
                  <c:v>6.4081332024254305E-4</c:v>
                </c:pt>
                <c:pt idx="1667">
                  <c:v>6.4035410299077486E-4</c:v>
                </c:pt>
                <c:pt idx="1668">
                  <c:v>6.3989638337468707E-4</c:v>
                </c:pt>
                <c:pt idx="1669">
                  <c:v>6.3936072088915594E-4</c:v>
                </c:pt>
                <c:pt idx="1670">
                  <c:v>6.3890627398339832E-4</c:v>
                </c:pt>
                <c:pt idx="1671">
                  <c:v>6.3845331018649344E-4</c:v>
                </c:pt>
                <c:pt idx="1672">
                  <c:v>6.3800182498509328E-4</c:v>
                </c:pt>
                <c:pt idx="1673">
                  <c:v>6.375518138784543E-4</c:v>
                </c:pt>
                <c:pt idx="1674">
                  <c:v>6.3711726330924374E-4</c:v>
                </c:pt>
                <c:pt idx="1675">
                  <c:v>6.3667010942592382E-4</c:v>
                </c:pt>
                <c:pt idx="1676">
                  <c:v>6.3622441645923809E-4</c:v>
                </c:pt>
                <c:pt idx="1677">
                  <c:v>6.3578017995591721E-4</c:v>
                </c:pt>
                <c:pt idx="1678">
                  <c:v>6.3532371301551309E-4</c:v>
                </c:pt>
                <c:pt idx="1679">
                  <c:v>6.348824525973084E-4</c:v>
                </c:pt>
                <c:pt idx="1680">
                  <c:v>6.3444263509271695E-4</c:v>
                </c:pt>
                <c:pt idx="1681">
                  <c:v>6.340042560913587E-4</c:v>
                </c:pt>
                <c:pt idx="1682">
                  <c:v>6.3356731120195811E-4</c:v>
                </c:pt>
                <c:pt idx="1683">
                  <c:v>6.3313179603802401E-4</c:v>
                </c:pt>
                <c:pt idx="1684">
                  <c:v>6.3269770622653709E-4</c:v>
                </c:pt>
                <c:pt idx="1685">
                  <c:v>6.3226503740924055E-4</c:v>
                </c:pt>
                <c:pt idx="1686">
                  <c:v>6.3184686298062287E-4</c:v>
                </c:pt>
                <c:pt idx="1687">
                  <c:v>6.3144297426444979E-4</c:v>
                </c:pt>
                <c:pt idx="1688">
                  <c:v>6.3101432022268436E-4</c:v>
                </c:pt>
                <c:pt idx="1689">
                  <c:v>6.3058707148728847E-4</c:v>
                </c:pt>
                <c:pt idx="1690">
                  <c:v>6.301612241965994E-4</c:v>
                </c:pt>
                <c:pt idx="1691">
                  <c:v>6.2972405488466963E-4</c:v>
                </c:pt>
                <c:pt idx="1692">
                  <c:v>6.2930107254716323E-4</c:v>
                </c:pt>
                <c:pt idx="1693">
                  <c:v>6.2887947995072385E-4</c:v>
                </c:pt>
                <c:pt idx="1694">
                  <c:v>6.2845927327423619E-4</c:v>
                </c:pt>
                <c:pt idx="1695">
                  <c:v>6.2805287501119592E-4</c:v>
                </c:pt>
                <c:pt idx="1696">
                  <c:v>6.2763535588915807E-4</c:v>
                </c:pt>
                <c:pt idx="1697">
                  <c:v>6.272192114721107E-4</c:v>
                </c:pt>
                <c:pt idx="1698">
                  <c:v>6.2680443798318435E-4</c:v>
                </c:pt>
                <c:pt idx="1699">
                  <c:v>6.2639103165434799E-4</c:v>
                </c:pt>
                <c:pt idx="1700">
                  <c:v>6.2596692494827286E-4</c:v>
                </c:pt>
                <c:pt idx="1701">
                  <c:v>6.2555631363409199E-4</c:v>
                </c:pt>
                <c:pt idx="1702">
                  <c:v>6.25147058053898E-4</c:v>
                </c:pt>
                <c:pt idx="1703">
                  <c:v>6.2468099269352706E-4</c:v>
                </c:pt>
                <c:pt idx="1704">
                  <c:v>6.2428639654241343E-4</c:v>
                </c:pt>
                <c:pt idx="1705">
                  <c:v>6.2388130640639305E-4</c:v>
                </c:pt>
                <c:pt idx="1706">
                  <c:v>6.2347755680821834E-4</c:v>
                </c:pt>
                <c:pt idx="1707">
                  <c:v>6.2307514406155853E-4</c:v>
                </c:pt>
                <c:pt idx="1708">
                  <c:v>6.2267406449111745E-4</c:v>
                </c:pt>
                <c:pt idx="1709">
                  <c:v>6.2227431443132204E-4</c:v>
                </c:pt>
                <c:pt idx="1710">
                  <c:v>6.2187589022675432E-4</c:v>
                </c:pt>
                <c:pt idx="1711">
                  <c:v>6.2147878823303783E-4</c:v>
                </c:pt>
                <c:pt idx="1712">
                  <c:v>6.2106060674315192E-4</c:v>
                </c:pt>
                <c:pt idx="1713">
                  <c:v>6.206329350061917E-4</c:v>
                </c:pt>
                <c:pt idx="1714">
                  <c:v>6.2024012518882912E-4</c:v>
                </c:pt>
                <c:pt idx="1715">
                  <c:v>6.1984862123097388E-4</c:v>
                </c:pt>
                <c:pt idx="1716">
                  <c:v>6.1945841910402213E-4</c:v>
                </c:pt>
                <c:pt idx="1717">
                  <c:v>6.1910202548750258E-4</c:v>
                </c:pt>
                <c:pt idx="1718">
                  <c:v>6.1871420827309433E-4</c:v>
                </c:pt>
                <c:pt idx="1719">
                  <c:v>6.1832768138565808E-4</c:v>
                </c:pt>
                <c:pt idx="1720">
                  <c:v>6.17942440838435E-4</c:v>
                </c:pt>
                <c:pt idx="1721">
                  <c:v>6.1752679570558494E-4</c:v>
                </c:pt>
                <c:pt idx="1722">
                  <c:v>6.1714432058175388E-4</c:v>
                </c:pt>
                <c:pt idx="1723">
                  <c:v>6.1676311939672795E-4</c:v>
                </c:pt>
                <c:pt idx="1724">
                  <c:v>6.1638318821129016E-4</c:v>
                </c:pt>
                <c:pt idx="1725">
                  <c:v>6.160353944832872E-4</c:v>
                </c:pt>
                <c:pt idx="1726">
                  <c:v>6.1565778889321153E-4</c:v>
                </c:pt>
                <c:pt idx="1727">
                  <c:v>6.1528144204968556E-4</c:v>
                </c:pt>
                <c:pt idx="1728">
                  <c:v>6.1490635005375348E-4</c:v>
                </c:pt>
                <c:pt idx="1729">
                  <c:v>6.1453250901781151E-4</c:v>
                </c:pt>
                <c:pt idx="1730">
                  <c:v>6.1413005176784961E-4</c:v>
                </c:pt>
                <c:pt idx="1731">
                  <c:v>6.1375890115051256E-4</c:v>
                </c:pt>
                <c:pt idx="1732">
                  <c:v>6.1338898939638196E-4</c:v>
                </c:pt>
                <c:pt idx="1733">
                  <c:v>6.1302031266508711E-4</c:v>
                </c:pt>
                <c:pt idx="1734">
                  <c:v>6.1265286712141806E-4</c:v>
                </c:pt>
                <c:pt idx="1735">
                  <c:v>6.1228664894520321E-4</c:v>
                </c:pt>
                <c:pt idx="1736">
                  <c:v>6.1192165432486997E-4</c:v>
                </c:pt>
                <c:pt idx="1737">
                  <c:v>6.115578794595837E-4</c:v>
                </c:pt>
                <c:pt idx="1738">
                  <c:v>6.1122359674401286E-4</c:v>
                </c:pt>
                <c:pt idx="1739">
                  <c:v>6.1088080232451353E-4</c:v>
                </c:pt>
                <c:pt idx="1740">
                  <c:v>6.1052033780837657E-4</c:v>
                </c:pt>
                <c:pt idx="1741">
                  <c:v>6.1016107875669703E-4</c:v>
                </c:pt>
                <c:pt idx="1742">
                  <c:v>6.098030214208728E-4</c:v>
                </c:pt>
                <c:pt idx="1743">
                  <c:v>6.0943704507108488E-4</c:v>
                </c:pt>
                <c:pt idx="1744">
                  <c:v>6.0908144458049311E-4</c:v>
                </c:pt>
                <c:pt idx="1745">
                  <c:v>6.0872703445814282E-4</c:v>
                </c:pt>
                <c:pt idx="1746">
                  <c:v>6.0837381099711381E-4</c:v>
                </c:pt>
                <c:pt idx="1747">
                  <c:v>6.0803062995059588E-4</c:v>
                </c:pt>
                <c:pt idx="1748">
                  <c:v>6.0767970474038049E-4</c:v>
                </c:pt>
                <c:pt idx="1749">
                  <c:v>6.0732995528667288E-4</c:v>
                </c:pt>
                <c:pt idx="1750">
                  <c:v>6.0698137792478124E-4</c:v>
                </c:pt>
                <c:pt idx="1751">
                  <c:v>6.0663396899663519E-4</c:v>
                </c:pt>
                <c:pt idx="1752">
                  <c:v>6.0627918377335541E-4</c:v>
                </c:pt>
                <c:pt idx="1753">
                  <c:v>6.0593416399006353E-4</c:v>
                </c:pt>
                <c:pt idx="1754">
                  <c:v>6.0559030157855166E-4</c:v>
                </c:pt>
                <c:pt idx="1755">
                  <c:v>6.0519872851710378E-4</c:v>
                </c:pt>
                <c:pt idx="1756">
                  <c:v>6.0486561426945605E-4</c:v>
                </c:pt>
                <c:pt idx="1757">
                  <c:v>6.0452530325958743E-4</c:v>
                </c:pt>
                <c:pt idx="1758">
                  <c:v>6.0418613486544481E-4</c:v>
                </c:pt>
                <c:pt idx="1759">
                  <c:v>6.0384810551198341E-4</c:v>
                </c:pt>
                <c:pt idx="1760">
                  <c:v>6.0351121163830339E-4</c:v>
                </c:pt>
                <c:pt idx="1761">
                  <c:v>6.0317544968967185E-4</c:v>
                </c:pt>
                <c:pt idx="1762">
                  <c:v>6.0284081612417204E-4</c:v>
                </c:pt>
                <c:pt idx="1763">
                  <c:v>6.0250730740872213E-4</c:v>
                </c:pt>
                <c:pt idx="1764">
                  <c:v>6.0216713602972809E-4</c:v>
                </c:pt>
                <c:pt idx="1765">
                  <c:v>6.0181279238327376E-4</c:v>
                </c:pt>
                <c:pt idx="1766">
                  <c:v>6.014828818675013E-4</c:v>
                </c:pt>
                <c:pt idx="1767">
                  <c:v>6.0115408157456439E-4</c:v>
                </c:pt>
                <c:pt idx="1768">
                  <c:v>6.0082638802356689E-4</c:v>
                </c:pt>
                <c:pt idx="1769">
                  <c:v>6.003285300394557E-4</c:v>
                </c:pt>
                <c:pt idx="1770">
                  <c:v>6.0000354548172229E-4</c:v>
                </c:pt>
                <c:pt idx="1771">
                  <c:v>5.9967965560898603E-4</c:v>
                </c:pt>
                <c:pt idx="1772">
                  <c:v>5.9935685698181244E-4</c:v>
                </c:pt>
                <c:pt idx="1773">
                  <c:v>5.9902795397678149E-4</c:v>
                </c:pt>
                <c:pt idx="1774">
                  <c:v>5.9870738749299122E-4</c:v>
                </c:pt>
                <c:pt idx="1775">
                  <c:v>5.9838790185852073E-4</c:v>
                </c:pt>
                <c:pt idx="1776">
                  <c:v>5.9806949367739379E-4</c:v>
                </c:pt>
                <c:pt idx="1777">
                  <c:v>5.9775911295292805E-4</c:v>
                </c:pt>
                <c:pt idx="1778">
                  <c:v>5.9744279018385769E-4</c:v>
                </c:pt>
                <c:pt idx="1779">
                  <c:v>5.9712753487697022E-4</c:v>
                </c:pt>
                <c:pt idx="1780">
                  <c:v>5.9681334367364322E-4</c:v>
                </c:pt>
                <c:pt idx="1781">
                  <c:v>5.9648678471292162E-4</c:v>
                </c:pt>
                <c:pt idx="1782">
                  <c:v>5.9618148208206989E-4</c:v>
                </c:pt>
                <c:pt idx="1783">
                  <c:v>5.9587052176283788E-4</c:v>
                </c:pt>
                <c:pt idx="1784">
                  <c:v>5.955606120684083E-4</c:v>
                </c:pt>
                <c:pt idx="1785">
                  <c:v>5.9525174968665107E-4</c:v>
                </c:pt>
                <c:pt idx="1786">
                  <c:v>5.9494393131585659E-4</c:v>
                </c:pt>
                <c:pt idx="1787">
                  <c:v>5.9463715366648781E-4</c:v>
                </c:pt>
                <c:pt idx="1788">
                  <c:v>5.9433141345464381E-4</c:v>
                </c:pt>
                <c:pt idx="1789">
                  <c:v>5.9402670740989899E-4</c:v>
                </c:pt>
                <c:pt idx="1790">
                  <c:v>5.9374162673988748E-4</c:v>
                </c:pt>
                <c:pt idx="1791">
                  <c:v>5.9343880667208151E-4</c:v>
                </c:pt>
                <c:pt idx="1792">
                  <c:v>5.9313701142119264E-4</c:v>
                </c:pt>
                <c:pt idx="1793">
                  <c:v>5.9283623775091381E-4</c:v>
                </c:pt>
                <c:pt idx="1794">
                  <c:v>5.925305084221906E-4</c:v>
                </c:pt>
                <c:pt idx="1795">
                  <c:v>5.922318252292863E-4</c:v>
                </c:pt>
                <c:pt idx="1796">
                  <c:v>5.9193415382791104E-4</c:v>
                </c:pt>
                <c:pt idx="1797">
                  <c:v>5.91637491021502E-4</c:v>
                </c:pt>
                <c:pt idx="1798">
                  <c:v>5.9134183361832932E-4</c:v>
                </c:pt>
                <c:pt idx="1799">
                  <c:v>5.9105286886718469E-4</c:v>
                </c:pt>
                <c:pt idx="1800">
                  <c:v>5.9075915642938827E-4</c:v>
                </c:pt>
                <c:pt idx="1801">
                  <c:v>5.9046644001651237E-4</c:v>
                </c:pt>
                <c:pt idx="1802">
                  <c:v>5.9017471647704323E-4</c:v>
                </c:pt>
                <c:pt idx="1803">
                  <c:v>5.8987851669882463E-4</c:v>
                </c:pt>
                <c:pt idx="1804">
                  <c:v>5.8958882526666083E-4</c:v>
                </c:pt>
                <c:pt idx="1805">
                  <c:v>5.8930011717186863E-4</c:v>
                </c:pt>
                <c:pt idx="1806">
                  <c:v>5.8901238929781434E-4</c:v>
                </c:pt>
                <c:pt idx="1807">
                  <c:v>5.8872563853973152E-4</c:v>
                </c:pt>
                <c:pt idx="1808">
                  <c:v>5.8844505015703819E-4</c:v>
                </c:pt>
                <c:pt idx="1809">
                  <c:v>5.8816018921336449E-4</c:v>
                </c:pt>
                <c:pt idx="1810">
                  <c:v>5.8787629624809483E-4</c:v>
                </c:pt>
                <c:pt idx="1811">
                  <c:v>5.8759336818833136E-4</c:v>
                </c:pt>
                <c:pt idx="1812">
                  <c:v>5.873114019735344E-4</c:v>
                </c:pt>
                <c:pt idx="1813">
                  <c:v>5.8703039454979615E-4</c:v>
                </c:pt>
                <c:pt idx="1814">
                  <c:v>5.8675034287291976E-4</c:v>
                </c:pt>
                <c:pt idx="1815">
                  <c:v>5.8647124390754334E-4</c:v>
                </c:pt>
                <c:pt idx="1816">
                  <c:v>5.8617885671799139E-4</c:v>
                </c:pt>
                <c:pt idx="1817">
                  <c:v>5.8590181640599641E-4</c:v>
                </c:pt>
                <c:pt idx="1818">
                  <c:v>5.8562571937380292E-4</c:v>
                </c:pt>
                <c:pt idx="1819">
                  <c:v>5.8535056262511154E-4</c:v>
                </c:pt>
                <c:pt idx="1820">
                  <c:v>5.8508086858033437E-4</c:v>
                </c:pt>
                <c:pt idx="1821">
                  <c:v>5.8480752984114981E-4</c:v>
                </c:pt>
                <c:pt idx="1822">
                  <c:v>5.8453512256539768E-4</c:v>
                </c:pt>
                <c:pt idx="1823">
                  <c:v>5.8426364378888831E-4</c:v>
                </c:pt>
                <c:pt idx="1824">
                  <c:v>5.839930905544282E-4</c:v>
                </c:pt>
                <c:pt idx="1825">
                  <c:v>5.837192012265336E-4</c:v>
                </c:pt>
                <c:pt idx="1826">
                  <c:v>5.834505432237326E-4</c:v>
                </c:pt>
                <c:pt idx="1827">
                  <c:v>5.8318280182641929E-4</c:v>
                </c:pt>
                <c:pt idx="1828">
                  <c:v>5.8291597411605847E-4</c:v>
                </c:pt>
                <c:pt idx="1829">
                  <c:v>5.8265410469147613E-4</c:v>
                </c:pt>
                <c:pt idx="1830">
                  <c:v>5.8238904313494787E-4</c:v>
                </c:pt>
                <c:pt idx="1831">
                  <c:v>5.8212488667561992E-4</c:v>
                </c:pt>
                <c:pt idx="1832">
                  <c:v>5.8186163242661751E-4</c:v>
                </c:pt>
                <c:pt idx="1833">
                  <c:v>5.8159543924721398E-4</c:v>
                </c:pt>
                <c:pt idx="1834">
                  <c:v>5.8133403280811145E-4</c:v>
                </c:pt>
                <c:pt idx="1835">
                  <c:v>5.8107351985125198E-4</c:v>
                </c:pt>
                <c:pt idx="1836">
                  <c:v>5.8081389752587427E-4</c:v>
                </c:pt>
                <c:pt idx="1837">
                  <c:v>5.8055516298816459E-4</c:v>
                </c:pt>
                <c:pt idx="1838">
                  <c:v>5.8029731340213629E-4</c:v>
                </c:pt>
                <c:pt idx="1839">
                  <c:v>5.8004034594178258E-4</c:v>
                </c:pt>
                <c:pt idx="1840">
                  <c:v>5.7978425778892374E-4</c:v>
                </c:pt>
                <c:pt idx="1841">
                  <c:v>5.7952904613059637E-4</c:v>
                </c:pt>
                <c:pt idx="1842">
                  <c:v>5.7928146162054481E-4</c:v>
                </c:pt>
                <c:pt idx="1843">
                  <c:v>5.790278926226574E-4</c:v>
                </c:pt>
                <c:pt idx="1844">
                  <c:v>5.7877519196972843E-4</c:v>
                </c:pt>
                <c:pt idx="1845">
                  <c:v>5.78523356884195E-4</c:v>
                </c:pt>
                <c:pt idx="1846">
                  <c:v>5.7827238459465247E-4</c:v>
                </c:pt>
                <c:pt idx="1847">
                  <c:v>5.7801914696456458E-4</c:v>
                </c:pt>
                <c:pt idx="1848">
                  <c:v>5.777699423976379E-4</c:v>
                </c:pt>
                <c:pt idx="1849">
                  <c:v>5.7752159225630921E-4</c:v>
                </c:pt>
                <c:pt idx="1850">
                  <c:v>5.7727409380353874E-4</c:v>
                </c:pt>
                <c:pt idx="1851">
                  <c:v>5.770303687506334E-4</c:v>
                </c:pt>
                <c:pt idx="1852">
                  <c:v>5.7678451554382844E-4</c:v>
                </c:pt>
                <c:pt idx="1853">
                  <c:v>5.7653950597646997E-4</c:v>
                </c:pt>
                <c:pt idx="1854">
                  <c:v>5.762953373443444E-4</c:v>
                </c:pt>
                <c:pt idx="1855">
                  <c:v>5.7604928167335166E-4</c:v>
                </c:pt>
                <c:pt idx="1856">
                  <c:v>5.7580683634658562E-4</c:v>
                </c:pt>
                <c:pt idx="1857">
                  <c:v>5.7556522378056536E-4</c:v>
                </c:pt>
                <c:pt idx="1858">
                  <c:v>5.7532444130376816E-4</c:v>
                </c:pt>
                <c:pt idx="1859">
                  <c:v>5.7508448625252957E-4</c:v>
                </c:pt>
                <c:pt idx="1860">
                  <c:v>5.7484783476193305E-4</c:v>
                </c:pt>
                <c:pt idx="1861">
                  <c:v>5.7460947762921939E-4</c:v>
                </c:pt>
                <c:pt idx="1862">
                  <c:v>5.7437194008573902E-4</c:v>
                </c:pt>
                <c:pt idx="1863">
                  <c:v>5.7413521949842977E-4</c:v>
                </c:pt>
                <c:pt idx="1864">
                  <c:v>5.7389931324389881E-4</c:v>
                </c:pt>
                <c:pt idx="1865">
                  <c:v>5.7366421870401994E-4</c:v>
                </c:pt>
                <c:pt idx="1866">
                  <c:v>5.7342993327076826E-4</c:v>
                </c:pt>
                <c:pt idx="1867">
                  <c:v>5.7319645434270733E-4</c:v>
                </c:pt>
                <c:pt idx="1868">
                  <c:v>5.7295960392775638E-4</c:v>
                </c:pt>
                <c:pt idx="1869">
                  <c:v>5.727278264879062E-4</c:v>
                </c:pt>
                <c:pt idx="1870">
                  <c:v>5.7249684758929088E-4</c:v>
                </c:pt>
                <c:pt idx="1871">
                  <c:v>5.7226666466178924E-4</c:v>
                </c:pt>
                <c:pt idx="1872">
                  <c:v>5.7203727514658007E-4</c:v>
                </c:pt>
                <c:pt idx="1873">
                  <c:v>5.718105223337603E-4</c:v>
                </c:pt>
                <c:pt idx="1874">
                  <c:v>5.7158266437874229E-4</c:v>
                </c:pt>
                <c:pt idx="1875">
                  <c:v>5.7135559229782272E-4</c:v>
                </c:pt>
                <c:pt idx="1876">
                  <c:v>5.7112930355925594E-4</c:v>
                </c:pt>
                <c:pt idx="1877">
                  <c:v>5.7090213961144554E-4</c:v>
                </c:pt>
                <c:pt idx="1878">
                  <c:v>5.7067745719833682E-4</c:v>
                </c:pt>
                <c:pt idx="1879">
                  <c:v>5.7045355048082266E-4</c:v>
                </c:pt>
                <c:pt idx="1880">
                  <c:v>5.7023041695655752E-4</c:v>
                </c:pt>
                <c:pt idx="1881">
                  <c:v>5.7000952195891338E-4</c:v>
                </c:pt>
                <c:pt idx="1882">
                  <c:v>5.6978788055029976E-4</c:v>
                </c:pt>
                <c:pt idx="1883">
                  <c:v>5.6956700497891484E-4</c:v>
                </c:pt>
                <c:pt idx="1884">
                  <c:v>5.6934689277504322E-4</c:v>
                </c:pt>
                <c:pt idx="1885">
                  <c:v>5.6912754147420315E-4</c:v>
                </c:pt>
                <c:pt idx="1886">
                  <c:v>5.689077138321362E-4</c:v>
                </c:pt>
                <c:pt idx="1887">
                  <c:v>5.6868992329262014E-4</c:v>
                </c:pt>
                <c:pt idx="1888">
                  <c:v>5.6847288621431069E-4</c:v>
                </c:pt>
                <c:pt idx="1889">
                  <c:v>5.6825660016524004E-4</c:v>
                </c:pt>
                <c:pt idx="1890">
                  <c:v>5.6804106271865322E-4</c:v>
                </c:pt>
                <c:pt idx="1891">
                  <c:v>5.6782627145561711E-4</c:v>
                </c:pt>
                <c:pt idx="1892">
                  <c:v>5.6761222396675345E-4</c:v>
                </c:pt>
                <c:pt idx="1893">
                  <c:v>5.6739891784659408E-4</c:v>
                </c:pt>
                <c:pt idx="1894">
                  <c:v>5.6718808902666076E-4</c:v>
                </c:pt>
                <c:pt idx="1895">
                  <c:v>5.6697699756086753E-4</c:v>
                </c:pt>
                <c:pt idx="1896">
                  <c:v>5.667657648093568E-4</c:v>
                </c:pt>
                <c:pt idx="1897">
                  <c:v>5.6655526416437597E-4</c:v>
                </c:pt>
                <c:pt idx="1898">
                  <c:v>5.6634549325787313E-4</c:v>
                </c:pt>
                <c:pt idx="1899">
                  <c:v>5.6613580083864426E-4</c:v>
                </c:pt>
                <c:pt idx="1900">
                  <c:v>5.6592752742913935E-4</c:v>
                </c:pt>
                <c:pt idx="1901">
                  <c:v>5.6571997660206236E-4</c:v>
                </c:pt>
                <c:pt idx="1902">
                  <c:v>5.6551314601951258E-4</c:v>
                </c:pt>
                <c:pt idx="1903">
                  <c:v>5.6530703334884552E-4</c:v>
                </c:pt>
                <c:pt idx="1904">
                  <c:v>5.6510206057420499E-4</c:v>
                </c:pt>
                <c:pt idx="1905">
                  <c:v>5.6489733211372191E-4</c:v>
                </c:pt>
                <c:pt idx="1906">
                  <c:v>5.6469331469860377E-4</c:v>
                </c:pt>
                <c:pt idx="1907">
                  <c:v>5.644900060261665E-4</c:v>
                </c:pt>
                <c:pt idx="1908">
                  <c:v>5.6428715752417438E-4</c:v>
                </c:pt>
                <c:pt idx="1909">
                  <c:v>5.6408530373598317E-4</c:v>
                </c:pt>
                <c:pt idx="1910">
                  <c:v>5.6388415173016376E-4</c:v>
                </c:pt>
                <c:pt idx="1911">
                  <c:v>5.6368369922984995E-4</c:v>
                </c:pt>
                <c:pt idx="1912">
                  <c:v>5.6348401362474147E-4</c:v>
                </c:pt>
                <c:pt idx="1913">
                  <c:v>5.632849094016866E-4</c:v>
                </c:pt>
                <c:pt idx="1914">
                  <c:v>5.6308649798356321E-4</c:v>
                </c:pt>
                <c:pt idx="1915">
                  <c:v>5.6288877712332673E-4</c:v>
                </c:pt>
                <c:pt idx="1916">
                  <c:v>5.6269174457790859E-4</c:v>
                </c:pt>
                <c:pt idx="1917">
                  <c:v>5.6249539811351751E-4</c:v>
                </c:pt>
                <c:pt idx="1918">
                  <c:v>5.6229973550077535E-4</c:v>
                </c:pt>
                <c:pt idx="1919">
                  <c:v>5.6210475451914065E-4</c:v>
                </c:pt>
                <c:pt idx="1920">
                  <c:v>5.6191130400890833E-4</c:v>
                </c:pt>
                <c:pt idx="1921">
                  <c:v>5.6171780939118579E-4</c:v>
                </c:pt>
                <c:pt idx="1922">
                  <c:v>5.6152498952980433E-4</c:v>
                </c:pt>
                <c:pt idx="1923">
                  <c:v>5.6133284223043069E-4</c:v>
                </c:pt>
                <c:pt idx="1924">
                  <c:v>5.6114136530828647E-4</c:v>
                </c:pt>
                <c:pt idx="1925">
                  <c:v>5.6095005325189351E-4</c:v>
                </c:pt>
                <c:pt idx="1926">
                  <c:v>5.6075986772336633E-4</c:v>
                </c:pt>
                <c:pt idx="1927">
                  <c:v>5.6057034613499722E-4</c:v>
                </c:pt>
                <c:pt idx="1928">
                  <c:v>5.6038148632633206E-4</c:v>
                </c:pt>
                <c:pt idx="1929">
                  <c:v>5.6019396028819841E-4</c:v>
                </c:pt>
                <c:pt idx="1930">
                  <c:v>5.6000646008544201E-4</c:v>
                </c:pt>
                <c:pt idx="1931">
                  <c:v>5.5981961514157789E-4</c:v>
                </c:pt>
                <c:pt idx="1932">
                  <c:v>5.5963342332309221E-4</c:v>
                </c:pt>
                <c:pt idx="1933">
                  <c:v>5.5944788250342735E-4</c:v>
                </c:pt>
                <c:pt idx="1934">
                  <c:v>5.5926210471685112E-4</c:v>
                </c:pt>
                <c:pt idx="1935">
                  <c:v>5.5907781744026289E-4</c:v>
                </c:pt>
                <c:pt idx="1936">
                  <c:v>5.5889417490083762E-4</c:v>
                </c:pt>
                <c:pt idx="1937">
                  <c:v>5.5871117499926674E-4</c:v>
                </c:pt>
                <c:pt idx="1938">
                  <c:v>5.5852986942005189E-4</c:v>
                </c:pt>
                <c:pt idx="1939">
                  <c:v>5.5834819030351791E-4</c:v>
                </c:pt>
                <c:pt idx="1940">
                  <c:v>5.5816714748104478E-4</c:v>
                </c:pt>
                <c:pt idx="1941">
                  <c:v>5.5798673888168143E-4</c:v>
                </c:pt>
                <c:pt idx="1942">
                  <c:v>5.5780696243317059E-4</c:v>
                </c:pt>
                <c:pt idx="1943">
                  <c:v>5.5762781607672507E-4</c:v>
                </c:pt>
                <c:pt idx="1944">
                  <c:v>5.5744929775529591E-4</c:v>
                </c:pt>
                <c:pt idx="1945">
                  <c:v>5.5727140542052161E-4</c:v>
                </c:pt>
                <c:pt idx="1946">
                  <c:v>5.5709275108241536E-4</c:v>
                </c:pt>
                <c:pt idx="1947">
                  <c:v>5.5691322154060099E-4</c:v>
                </c:pt>
                <c:pt idx="1948">
                  <c:v>5.5673707088808345E-4</c:v>
                </c:pt>
                <c:pt idx="1949">
                  <c:v>5.565615370818084E-4</c:v>
                </c:pt>
                <c:pt idx="1950">
                  <c:v>5.5638815868497976E-4</c:v>
                </c:pt>
                <c:pt idx="1951">
                  <c:v>5.5621389116500448E-4</c:v>
                </c:pt>
                <c:pt idx="1952">
                  <c:v>5.5604023245210167E-4</c:v>
                </c:pt>
                <c:pt idx="1953">
                  <c:v>5.5586717993297285E-4</c:v>
                </c:pt>
                <c:pt idx="1954">
                  <c:v>5.5569473100355177E-4</c:v>
                </c:pt>
                <c:pt idx="1955">
                  <c:v>5.5552114102653573E-4</c:v>
                </c:pt>
                <c:pt idx="1956">
                  <c:v>5.5534985180196415E-4</c:v>
                </c:pt>
                <c:pt idx="1957">
                  <c:v>5.5517915855369734E-4</c:v>
                </c:pt>
                <c:pt idx="1958">
                  <c:v>5.5500905870435428E-4</c:v>
                </c:pt>
                <c:pt idx="1959">
                  <c:v>5.5483954968361081E-4</c:v>
                </c:pt>
                <c:pt idx="1960">
                  <c:v>5.5467256782966781E-4</c:v>
                </c:pt>
                <c:pt idx="1961">
                  <c:v>5.5450427167946445E-4</c:v>
                </c:pt>
                <c:pt idx="1962">
                  <c:v>5.5433655852972323E-4</c:v>
                </c:pt>
                <c:pt idx="1963">
                  <c:v>5.5414559697414441E-4</c:v>
                </c:pt>
                <c:pt idx="1964">
                  <c:v>5.5397702551527976E-4</c:v>
                </c:pt>
                <c:pt idx="1965">
                  <c:v>5.5381108987524394E-4</c:v>
                </c:pt>
                <c:pt idx="1966">
                  <c:v>5.5364572689668538E-4</c:v>
                </c:pt>
                <c:pt idx="1967">
                  <c:v>5.5348093406669581E-4</c:v>
                </c:pt>
                <c:pt idx="1968">
                  <c:v>5.5331670887457697E-4</c:v>
                </c:pt>
                <c:pt idx="1969">
                  <c:v>5.5315304881801974E-4</c:v>
                </c:pt>
                <c:pt idx="1970">
                  <c:v>5.52989951401784E-4</c:v>
                </c:pt>
                <c:pt idx="1971">
                  <c:v>5.5282741413460387E-4</c:v>
                </c:pt>
                <c:pt idx="1972">
                  <c:v>5.5267264800086535E-4</c:v>
                </c:pt>
                <c:pt idx="1973">
                  <c:v>5.5251133483195762E-4</c:v>
                </c:pt>
                <c:pt idx="1974">
                  <c:v>5.5235057471325968E-4</c:v>
                </c:pt>
                <c:pt idx="1975">
                  <c:v>5.5219036579538978E-4</c:v>
                </c:pt>
                <c:pt idx="1976">
                  <c:v>5.5203070622895228E-4</c:v>
                </c:pt>
                <c:pt idx="1977">
                  <c:v>5.5186900249550204E-4</c:v>
                </c:pt>
                <c:pt idx="1978">
                  <c:v>5.5171039988118065E-4</c:v>
                </c:pt>
                <c:pt idx="1979">
                  <c:v>5.5155234126536695E-4</c:v>
                </c:pt>
                <c:pt idx="1980">
                  <c:v>5.513948248252569E-4</c:v>
                </c:pt>
                <c:pt idx="1981">
                  <c:v>5.5124058447614428E-4</c:v>
                </c:pt>
                <c:pt idx="1982">
                  <c:v>5.5108418257688793E-4</c:v>
                </c:pt>
                <c:pt idx="1983">
                  <c:v>5.5092831726622979E-4</c:v>
                </c:pt>
                <c:pt idx="1984">
                  <c:v>5.5077298674343668E-4</c:v>
                </c:pt>
                <c:pt idx="1985">
                  <c:v>5.5061818921299001E-4</c:v>
                </c:pt>
                <c:pt idx="1986">
                  <c:v>5.5046101042371433E-4</c:v>
                </c:pt>
                <c:pt idx="1987">
                  <c:v>5.5030723861181942E-4</c:v>
                </c:pt>
                <c:pt idx="1988">
                  <c:v>5.5015399458800858E-4</c:v>
                </c:pt>
                <c:pt idx="1989">
                  <c:v>5.5000127657709591E-4</c:v>
                </c:pt>
                <c:pt idx="1990">
                  <c:v>5.4985213401284767E-4</c:v>
                </c:pt>
                <c:pt idx="1991">
                  <c:v>5.4970049705116431E-4</c:v>
                </c:pt>
                <c:pt idx="1992">
                  <c:v>5.4954938067132073E-4</c:v>
                </c:pt>
                <c:pt idx="1993">
                  <c:v>5.4939878312254033E-4</c:v>
                </c:pt>
                <c:pt idx="1994">
                  <c:v>5.492487026588326E-4</c:v>
                </c:pt>
                <c:pt idx="1995">
                  <c:v>5.4909913754114942E-4</c:v>
                </c:pt>
                <c:pt idx="1996">
                  <c:v>5.4895008603218776E-4</c:v>
                </c:pt>
                <c:pt idx="1997">
                  <c:v>5.4880154640593592E-4</c:v>
                </c:pt>
                <c:pt idx="1998">
                  <c:v>5.486501952074712E-4</c:v>
                </c:pt>
                <c:pt idx="1999">
                  <c:v>5.4849594121238708E-4</c:v>
                </c:pt>
                <c:pt idx="2000">
                  <c:v>5.4834882777537661E-4</c:v>
                </c:pt>
                <c:pt idx="2001">
                  <c:v>5.4820221978112323E-4</c:v>
                </c:pt>
                <c:pt idx="2002">
                  <c:v>5.4805611552712248E-4</c:v>
                </c:pt>
                <c:pt idx="2003">
                  <c:v>5.4791399292817775E-4</c:v>
                </c:pt>
                <c:pt idx="2004">
                  <c:v>5.4776892355935108E-4</c:v>
                </c:pt>
                <c:pt idx="2005">
                  <c:v>5.4762435271087269E-4</c:v>
                </c:pt>
                <c:pt idx="2006">
                  <c:v>5.4748027870364126E-4</c:v>
                </c:pt>
                <c:pt idx="2007">
                  <c:v>5.4733309110358702E-4</c:v>
                </c:pt>
                <c:pt idx="2008">
                  <c:v>5.4718997381363564E-4</c:v>
                </c:pt>
                <c:pt idx="2009">
                  <c:v>5.4704734848772148E-4</c:v>
                </c:pt>
                <c:pt idx="2010">
                  <c:v>5.4690521346529436E-4</c:v>
                </c:pt>
                <c:pt idx="2011">
                  <c:v>5.4676356708934122E-4</c:v>
                </c:pt>
                <c:pt idx="2012">
                  <c:v>5.4662617476134399E-4</c:v>
                </c:pt>
                <c:pt idx="2013">
                  <c:v>5.464855319786497E-4</c:v>
                </c:pt>
                <c:pt idx="2014">
                  <c:v>5.4634537276957579E-4</c:v>
                </c:pt>
                <c:pt idx="2015">
                  <c:v>5.4618578085011658E-4</c:v>
                </c:pt>
                <c:pt idx="2016">
                  <c:v>5.460427567643214E-4</c:v>
                </c:pt>
                <c:pt idx="2017">
                  <c:v>5.4590407605718122E-4</c:v>
                </c:pt>
                <c:pt idx="2018">
                  <c:v>5.4576587231878505E-4</c:v>
                </c:pt>
                <c:pt idx="2019">
                  <c:v>5.4562814393671437E-4</c:v>
                </c:pt>
                <c:pt idx="2020">
                  <c:v>5.4549088929988811E-4</c:v>
                </c:pt>
                <c:pt idx="2021">
                  <c:v>5.4535410680560566E-4</c:v>
                </c:pt>
                <c:pt idx="2022">
                  <c:v>5.4521779485426636E-4</c:v>
                </c:pt>
                <c:pt idx="2023">
                  <c:v>5.4508195185288752E-4</c:v>
                </c:pt>
                <c:pt idx="2024">
                  <c:v>5.4495485374600645E-4</c:v>
                </c:pt>
                <c:pt idx="2025">
                  <c:v>5.4483253042985659E-4</c:v>
                </c:pt>
                <c:pt idx="2026">
                  <c:v>5.4469823199210926E-4</c:v>
                </c:pt>
                <c:pt idx="2027">
                  <c:v>5.4456439551644337E-4</c:v>
                </c:pt>
                <c:pt idx="2028">
                  <c:v>5.4443101943637238E-4</c:v>
                </c:pt>
                <c:pt idx="2029">
                  <c:v>5.4428522403825869E-4</c:v>
                </c:pt>
                <c:pt idx="2030">
                  <c:v>5.4415267735424822E-4</c:v>
                </c:pt>
                <c:pt idx="2031">
                  <c:v>5.4402058678625423E-4</c:v>
                </c:pt>
                <c:pt idx="2032">
                  <c:v>5.4388895078623205E-4</c:v>
                </c:pt>
                <c:pt idx="2033">
                  <c:v>5.4377099045608245E-4</c:v>
                </c:pt>
                <c:pt idx="2034">
                  <c:v>5.4364034411244835E-4</c:v>
                </c:pt>
                <c:pt idx="2035">
                  <c:v>5.4351014733134903E-4</c:v>
                </c:pt>
                <c:pt idx="2036">
                  <c:v>5.433803985845486E-4</c:v>
                </c:pt>
                <c:pt idx="2037">
                  <c:v>5.43237535454065E-4</c:v>
                </c:pt>
                <c:pt idx="2038">
                  <c:v>5.4310859461878871E-4</c:v>
                </c:pt>
                <c:pt idx="2039">
                  <c:v>5.429800976483462E-4</c:v>
                </c:pt>
                <c:pt idx="2040">
                  <c:v>5.4285204303312906E-4</c:v>
                </c:pt>
                <c:pt idx="2041">
                  <c:v>5.4272442926876427E-4</c:v>
                </c:pt>
                <c:pt idx="2042">
                  <c:v>5.4261122987560827E-4</c:v>
                </c:pt>
                <c:pt idx="2043">
                  <c:v>5.4248457499375853E-4</c:v>
                </c:pt>
                <c:pt idx="2044">
                  <c:v>5.4235835609476972E-4</c:v>
                </c:pt>
                <c:pt idx="2045">
                  <c:v>5.4223257169595807E-4</c:v>
                </c:pt>
                <c:pt idx="2046">
                  <c:v>5.4210722031507001E-4</c:v>
                </c:pt>
                <c:pt idx="2047">
                  <c:v>5.419823004775854E-4</c:v>
                </c:pt>
                <c:pt idx="2048">
                  <c:v>5.4185781071199209E-4</c:v>
                </c:pt>
                <c:pt idx="2049">
                  <c:v>5.4173374955322588E-4</c:v>
                </c:pt>
                <c:pt idx="2050">
                  <c:v>5.4159549770850697E-4</c:v>
                </c:pt>
                <c:pt idx="2051">
                  <c:v>5.4146731713366689E-4</c:v>
                </c:pt>
                <c:pt idx="2052">
                  <c:v>5.413444286356088E-4</c:v>
                </c:pt>
                <c:pt idx="2053">
                  <c:v>5.4122196342313092E-4</c:v>
                </c:pt>
                <c:pt idx="2054">
                  <c:v>5.4109992004948426E-4</c:v>
                </c:pt>
                <c:pt idx="2055">
                  <c:v>5.4100330940542833E-4</c:v>
                </c:pt>
                <c:pt idx="2056">
                  <c:v>5.4086211602569385E-4</c:v>
                </c:pt>
                <c:pt idx="2057">
                  <c:v>5.407413550555084E-4</c:v>
                </c:pt>
                <c:pt idx="2058">
                  <c:v>5.4062101007213044E-4</c:v>
                </c:pt>
                <c:pt idx="2059">
                  <c:v>5.4049598055414504E-4</c:v>
                </c:pt>
                <c:pt idx="2060">
                  <c:v>5.4037643814740244E-4</c:v>
                </c:pt>
                <c:pt idx="2061">
                  <c:v>5.4025730759890006E-4</c:v>
                </c:pt>
                <c:pt idx="2062">
                  <c:v>5.4013858750097225E-4</c:v>
                </c:pt>
                <c:pt idx="2063">
                  <c:v>5.4002027644946618E-4</c:v>
                </c:pt>
                <c:pt idx="2064">
                  <c:v>5.3990759661660774E-4</c:v>
                </c:pt>
                <c:pt idx="2065">
                  <c:v>5.3979012399787106E-4</c:v>
                </c:pt>
                <c:pt idx="2066">
                  <c:v>5.3967305612247565E-4</c:v>
                </c:pt>
                <c:pt idx="2067">
                  <c:v>5.3955036586540023E-4</c:v>
                </c:pt>
                <c:pt idx="2068">
                  <c:v>5.3941822844768422E-4</c:v>
                </c:pt>
                <c:pt idx="2069">
                  <c:v>5.3930239959085018E-4</c:v>
                </c:pt>
                <c:pt idx="2070">
                  <c:v>5.3918696988593424E-4</c:v>
                </c:pt>
                <c:pt idx="2071">
                  <c:v>5.3907193796655893E-4</c:v>
                </c:pt>
                <c:pt idx="2072">
                  <c:v>5.3895730246898178E-4</c:v>
                </c:pt>
                <c:pt idx="2073">
                  <c:v>5.3884306203472523E-4</c:v>
                </c:pt>
                <c:pt idx="2074">
                  <c:v>5.3872921531146825E-4</c:v>
                </c:pt>
                <c:pt idx="2075">
                  <c:v>5.3861576094644571E-4</c:v>
                </c:pt>
                <c:pt idx="2076">
                  <c:v>5.3851924466616526E-4</c:v>
                </c:pt>
                <c:pt idx="2077">
                  <c:v>5.3840664022709352E-4</c:v>
                </c:pt>
                <c:pt idx="2078">
                  <c:v>5.3829442377474612E-4</c:v>
                </c:pt>
                <c:pt idx="2079">
                  <c:v>5.3818259397527338E-4</c:v>
                </c:pt>
                <c:pt idx="2080">
                  <c:v>5.3807114950216346E-4</c:v>
                </c:pt>
                <c:pt idx="2081">
                  <c:v>5.3788550998426152E-4</c:v>
                </c:pt>
                <c:pt idx="2082">
                  <c:v>5.377750054314321E-4</c:v>
                </c:pt>
                <c:pt idx="2083">
                  <c:v>5.3766488172761473E-4</c:v>
                </c:pt>
                <c:pt idx="2084">
                  <c:v>5.375551375663163E-4</c:v>
                </c:pt>
                <c:pt idx="2085">
                  <c:v>5.3745150348345934E-4</c:v>
                </c:pt>
                <c:pt idx="2086">
                  <c:v>5.3734253647022209E-4</c:v>
                </c:pt>
                <c:pt idx="2087">
                  <c:v>5.3723394498441865E-4</c:v>
                </c:pt>
                <c:pt idx="2088">
                  <c:v>5.3712572773230265E-4</c:v>
                </c:pt>
                <c:pt idx="2089">
                  <c:v>5.3701206436941075E-4</c:v>
                </c:pt>
                <c:pt idx="2090">
                  <c:v>5.3690457020764276E-4</c:v>
                </c:pt>
                <c:pt idx="2091">
                  <c:v>5.3679744654382307E-4</c:v>
                </c:pt>
                <c:pt idx="2092">
                  <c:v>5.3669069210203306E-4</c:v>
                </c:pt>
                <c:pt idx="2093">
                  <c:v>5.3659021007643019E-4</c:v>
                </c:pt>
                <c:pt idx="2094">
                  <c:v>5.3648421133925192E-4</c:v>
                </c:pt>
                <c:pt idx="2095">
                  <c:v>5.3637857791029135E-4</c:v>
                </c:pt>
                <c:pt idx="2096">
                  <c:v>5.3627330853099099E-4</c:v>
                </c:pt>
                <c:pt idx="2097">
                  <c:v>5.3616840194670168E-4</c:v>
                </c:pt>
                <c:pt idx="2098">
                  <c:v>5.3606385690625064E-4</c:v>
                </c:pt>
                <c:pt idx="2099">
                  <c:v>5.3595967216237515E-4</c:v>
                </c:pt>
                <c:pt idx="2100">
                  <c:v>5.3585584647389446E-4</c:v>
                </c:pt>
                <c:pt idx="2101">
                  <c:v>5.3575237860005974E-4</c:v>
                </c:pt>
                <c:pt idx="2102">
                  <c:v>5.3563100294234424E-4</c:v>
                </c:pt>
                <c:pt idx="2103">
                  <c:v>5.3552818673994161E-4</c:v>
                </c:pt>
                <c:pt idx="2104">
                  <c:v>5.3542572498947727E-4</c:v>
                </c:pt>
                <c:pt idx="2105">
                  <c:v>5.3532361646717666E-4</c:v>
                </c:pt>
                <c:pt idx="2106">
                  <c:v>5.3522185995368357E-4</c:v>
                </c:pt>
                <c:pt idx="2107">
                  <c:v>5.3512663977072807E-4</c:v>
                </c:pt>
                <c:pt idx="2108">
                  <c:v>5.3502560318503638E-4</c:v>
                </c:pt>
                <c:pt idx="2109">
                  <c:v>5.3492491486537529E-4</c:v>
                </c:pt>
                <c:pt idx="2110">
                  <c:v>5.3482457360611892E-4</c:v>
                </c:pt>
                <c:pt idx="2111">
                  <c:v>5.3471831510322823E-4</c:v>
                </c:pt>
                <c:pt idx="2112">
                  <c:v>5.3461864524853749E-4</c:v>
                </c:pt>
                <c:pt idx="2113">
                  <c:v>5.3451931897492179E-4</c:v>
                </c:pt>
                <c:pt idx="2114">
                  <c:v>5.3442033509394117E-4</c:v>
                </c:pt>
                <c:pt idx="2115">
                  <c:v>5.343280313781229E-4</c:v>
                </c:pt>
                <c:pt idx="2116">
                  <c:v>5.3422974742835597E-4</c:v>
                </c:pt>
                <c:pt idx="2117">
                  <c:v>5.3413180222300176E-4</c:v>
                </c:pt>
                <c:pt idx="2118">
                  <c:v>5.3403419458849903E-4</c:v>
                </c:pt>
                <c:pt idx="2119">
                  <c:v>5.3393692335611254E-4</c:v>
                </c:pt>
                <c:pt idx="2120">
                  <c:v>5.3383355597936069E-4</c:v>
                </c:pt>
                <c:pt idx="2121">
                  <c:v>5.3373693589107638E-4</c:v>
                </c:pt>
                <c:pt idx="2122">
                  <c:v>5.3364064882436071E-4</c:v>
                </c:pt>
                <c:pt idx="2123">
                  <c:v>5.3354469362654026E-4</c:v>
                </c:pt>
                <c:pt idx="2124">
                  <c:v>5.3344906914627212E-4</c:v>
                </c:pt>
                <c:pt idx="2125">
                  <c:v>5.3335377423707059E-4</c:v>
                </c:pt>
                <c:pt idx="2126">
                  <c:v>5.3325880775554127E-4</c:v>
                </c:pt>
                <c:pt idx="2127">
                  <c:v>5.3316416856358934E-4</c:v>
                </c:pt>
                <c:pt idx="2128">
                  <c:v>5.3308958201900118E-4</c:v>
                </c:pt>
                <c:pt idx="2129">
                  <c:v>5.3299564597831736E-4</c:v>
                </c:pt>
                <c:pt idx="2130">
                  <c:v>5.3290203352183464E-4</c:v>
                </c:pt>
                <c:pt idx="2131">
                  <c:v>5.3280874352523711E-4</c:v>
                </c:pt>
                <c:pt idx="2132">
                  <c:v>5.3271577486898453E-4</c:v>
                </c:pt>
                <c:pt idx="2133">
                  <c:v>5.3261646370213536E-4</c:v>
                </c:pt>
                <c:pt idx="2134">
                  <c:v>5.3252411757707258E-4</c:v>
                </c:pt>
                <c:pt idx="2135">
                  <c:v>5.3243208955558452E-4</c:v>
                </c:pt>
                <c:pt idx="2136">
                  <c:v>5.3234037853079792E-4</c:v>
                </c:pt>
                <c:pt idx="2137">
                  <c:v>5.3225571273972198E-4</c:v>
                </c:pt>
                <c:pt idx="2138">
                  <c:v>5.3216464880333214E-4</c:v>
                </c:pt>
                <c:pt idx="2139">
                  <c:v>5.3207389846782367E-4</c:v>
                </c:pt>
                <c:pt idx="2140">
                  <c:v>5.3198346064146571E-4</c:v>
                </c:pt>
                <c:pt idx="2141">
                  <c:v>5.3188653990728606E-4</c:v>
                </c:pt>
                <c:pt idx="2142">
                  <c:v>5.3179670784156592E-4</c:v>
                </c:pt>
                <c:pt idx="2143">
                  <c:v>5.3170718513013623E-4</c:v>
                </c:pt>
                <c:pt idx="2144">
                  <c:v>5.3161797069757252E-4</c:v>
                </c:pt>
                <c:pt idx="2145">
                  <c:v>5.3152906347020065E-4</c:v>
                </c:pt>
                <c:pt idx="2146">
                  <c:v>5.3144733569137834E-4</c:v>
                </c:pt>
                <c:pt idx="2147">
                  <c:v>5.3135905516370902E-4</c:v>
                </c:pt>
                <c:pt idx="2148">
                  <c:v>5.3127107854119941E-4</c:v>
                </c:pt>
                <c:pt idx="2149">
                  <c:v>5.3118340476383114E-4</c:v>
                </c:pt>
                <c:pt idx="2150">
                  <c:v>5.3109603277505697E-4</c:v>
                </c:pt>
                <c:pt idx="2151">
                  <c:v>5.3100896152223978E-4</c:v>
                </c:pt>
                <c:pt idx="2152">
                  <c:v>5.3092218995535144E-4</c:v>
                </c:pt>
                <c:pt idx="2153">
                  <c:v>5.3083571702914126E-4</c:v>
                </c:pt>
                <c:pt idx="2154">
                  <c:v>5.3072856221140705E-4</c:v>
                </c:pt>
                <c:pt idx="2155">
                  <c:v>5.3064263925735149E-4</c:v>
                </c:pt>
                <c:pt idx="2156">
                  <c:v>5.305570121157295E-4</c:v>
                </c:pt>
                <c:pt idx="2157">
                  <c:v>5.3047167975576667E-4</c:v>
                </c:pt>
                <c:pt idx="2158">
                  <c:v>5.3038664114580213E-4</c:v>
                </c:pt>
                <c:pt idx="2159">
                  <c:v>5.3030895974482371E-4</c:v>
                </c:pt>
                <c:pt idx="2160">
                  <c:v>5.302245198176847E-4</c:v>
                </c:pt>
                <c:pt idx="2161">
                  <c:v>5.3014037047744225E-4</c:v>
                </c:pt>
                <c:pt idx="2162">
                  <c:v>5.3005651070732462E-4</c:v>
                </c:pt>
                <c:pt idx="2163">
                  <c:v>5.2996581855532625E-4</c:v>
                </c:pt>
                <c:pt idx="2164">
                  <c:v>5.298825210149679E-4</c:v>
                </c:pt>
                <c:pt idx="2165">
                  <c:v>5.2979951011206464E-4</c:v>
                </c:pt>
                <c:pt idx="2166">
                  <c:v>5.2971678484233647E-4</c:v>
                </c:pt>
                <c:pt idx="2167">
                  <c:v>5.2964152007864938E-4</c:v>
                </c:pt>
                <c:pt idx="2168">
                  <c:v>5.2955937657785807E-4</c:v>
                </c:pt>
                <c:pt idx="2169">
                  <c:v>5.2947751562818987E-4</c:v>
                </c:pt>
                <c:pt idx="2170">
                  <c:v>5.2939593623967281E-4</c:v>
                </c:pt>
                <c:pt idx="2171">
                  <c:v>5.293146374245189E-4</c:v>
                </c:pt>
                <c:pt idx="2172">
                  <c:v>5.2922637578267651E-4</c:v>
                </c:pt>
                <c:pt idx="2173">
                  <c:v>5.291456221419976E-4</c:v>
                </c:pt>
                <c:pt idx="2174">
                  <c:v>5.2906514622788788E-4</c:v>
                </c:pt>
                <c:pt idx="2175">
                  <c:v>5.2898494706919187E-4</c:v>
                </c:pt>
                <c:pt idx="2176">
                  <c:v>5.2890502369210349E-4</c:v>
                </c:pt>
                <c:pt idx="2177">
                  <c:v>5.288253751325328E-4</c:v>
                </c:pt>
                <c:pt idx="2178">
                  <c:v>5.2874600042285454E-4</c:v>
                </c:pt>
                <c:pt idx="2179">
                  <c:v>5.2866689860383773E-4</c:v>
                </c:pt>
                <c:pt idx="2180">
                  <c:v>5.2861010430937071E-4</c:v>
                </c:pt>
                <c:pt idx="2181">
                  <c:v>5.2853158224443197E-4</c:v>
                </c:pt>
                <c:pt idx="2182">
                  <c:v>5.2845332993197575E-4</c:v>
                </c:pt>
                <c:pt idx="2183">
                  <c:v>5.2837534642536862E-4</c:v>
                </c:pt>
                <c:pt idx="2184">
                  <c:v>5.2829763077753659E-4</c:v>
                </c:pt>
                <c:pt idx="2185">
                  <c:v>5.2821277527183123E-4</c:v>
                </c:pt>
                <c:pt idx="2186">
                  <c:v>5.2813558070677509E-4</c:v>
                </c:pt>
                <c:pt idx="2187">
                  <c:v>5.2805865127564418E-4</c:v>
                </c:pt>
                <c:pt idx="2188">
                  <c:v>5.2798198604759802E-4</c:v>
                </c:pt>
                <c:pt idx="2189">
                  <c:v>5.2791303759501876E-4</c:v>
                </c:pt>
                <c:pt idx="2190">
                  <c:v>5.278369094421087E-4</c:v>
                </c:pt>
                <c:pt idx="2191">
                  <c:v>5.2776104262406212E-4</c:v>
                </c:pt>
                <c:pt idx="2192">
                  <c:v>5.2768543621857858E-4</c:v>
                </c:pt>
                <c:pt idx="2193">
                  <c:v>5.2760259051664975E-4</c:v>
                </c:pt>
                <c:pt idx="2194">
                  <c:v>5.2752749109095595E-4</c:v>
                </c:pt>
                <c:pt idx="2195">
                  <c:v>5.2745264942453962E-4</c:v>
                </c:pt>
                <c:pt idx="2196">
                  <c:v>5.2737806461014905E-4</c:v>
                </c:pt>
                <c:pt idx="2197">
                  <c:v>5.2730373574315197E-4</c:v>
                </c:pt>
                <c:pt idx="2198">
                  <c:v>5.2723721532774159E-4</c:v>
                </c:pt>
                <c:pt idx="2199">
                  <c:v>5.271634063088431E-4</c:v>
                </c:pt>
                <c:pt idx="2200">
                  <c:v>5.2708985045048229E-4</c:v>
                </c:pt>
                <c:pt idx="2201">
                  <c:v>5.2701654686119689E-4</c:v>
                </c:pt>
                <c:pt idx="2202">
                  <c:v>5.2694349464909099E-4</c:v>
                </c:pt>
                <c:pt idx="2203">
                  <c:v>5.2687069292835231E-4</c:v>
                </c:pt>
                <c:pt idx="2204">
                  <c:v>5.267981408127332E-4</c:v>
                </c:pt>
                <c:pt idx="2205">
                  <c:v>5.2672583742250159E-4</c:v>
                </c:pt>
                <c:pt idx="2206">
                  <c:v>5.2663851029978274E-4</c:v>
                </c:pt>
                <c:pt idx="2207">
                  <c:v>5.2655903734150598E-4</c:v>
                </c:pt>
                <c:pt idx="2208">
                  <c:v>5.2648744521127319E-4</c:v>
                </c:pt>
                <c:pt idx="2209">
                  <c:v>5.2641609856820225E-4</c:v>
                </c:pt>
                <c:pt idx="2210">
                  <c:v>5.2634499654404497E-4</c:v>
                </c:pt>
                <c:pt idx="2211">
                  <c:v>5.262818217911646E-4</c:v>
                </c:pt>
                <c:pt idx="2212">
                  <c:v>5.2621121596755846E-4</c:v>
                </c:pt>
                <c:pt idx="2213">
                  <c:v>5.2614085209239103E-4</c:v>
                </c:pt>
                <c:pt idx="2214">
                  <c:v>5.2607072931008629E-4</c:v>
                </c:pt>
                <c:pt idx="2215">
                  <c:v>5.260008467681352E-4</c:v>
                </c:pt>
                <c:pt idx="2216">
                  <c:v>5.2592347318904109E-4</c:v>
                </c:pt>
                <c:pt idx="2217">
                  <c:v>5.2585405945152104E-4</c:v>
                </c:pt>
                <c:pt idx="2218">
                  <c:v>5.2578488349683088E-4</c:v>
                </c:pt>
                <c:pt idx="2219">
                  <c:v>5.2571594448233387E-4</c:v>
                </c:pt>
                <c:pt idx="2220">
                  <c:v>5.2565500799996168E-4</c:v>
                </c:pt>
                <c:pt idx="2221">
                  <c:v>5.2558654914335728E-4</c:v>
                </c:pt>
                <c:pt idx="2222">
                  <c:v>5.2551832463423875E-4</c:v>
                </c:pt>
                <c:pt idx="2223">
                  <c:v>5.2545033364206038E-4</c:v>
                </c:pt>
                <c:pt idx="2224">
                  <c:v>5.2537477424684752E-4</c:v>
                </c:pt>
                <c:pt idx="2225">
                  <c:v>5.2530723935071723E-4</c:v>
                </c:pt>
                <c:pt idx="2226">
                  <c:v>5.2523993558020385E-4</c:v>
                </c:pt>
                <c:pt idx="2227">
                  <c:v>5.2517286211430786E-4</c:v>
                </c:pt>
                <c:pt idx="2228">
                  <c:v>5.2510601813644114E-4</c:v>
                </c:pt>
                <c:pt idx="2229">
                  <c:v>5.2503940283178674E-4</c:v>
                </c:pt>
                <c:pt idx="2230">
                  <c:v>5.2497301538994602E-4</c:v>
                </c:pt>
                <c:pt idx="2231">
                  <c:v>5.2490685500007281E-4</c:v>
                </c:pt>
                <c:pt idx="2232">
                  <c:v>5.2486452207152305E-4</c:v>
                </c:pt>
                <c:pt idx="2233">
                  <c:v>5.2479883674043555E-4</c:v>
                </c:pt>
                <c:pt idx="2234">
                  <c:v>5.2473337580506707E-4</c:v>
                </c:pt>
                <c:pt idx="2235">
                  <c:v>5.246681384708362E-4</c:v>
                </c:pt>
                <c:pt idx="2236">
                  <c:v>5.2460312394098964E-4</c:v>
                </c:pt>
                <c:pt idx="2237">
                  <c:v>5.245304256330692E-4</c:v>
                </c:pt>
                <c:pt idx="2238">
                  <c:v>5.2446584696322525E-4</c:v>
                </c:pt>
                <c:pt idx="2239">
                  <c:v>5.2440148881031934E-4</c:v>
                </c:pt>
                <c:pt idx="2240">
                  <c:v>5.2433735038722243E-4</c:v>
                </c:pt>
                <c:pt idx="2241">
                  <c:v>5.2428136571701194E-4</c:v>
                </c:pt>
                <c:pt idx="2242">
                  <c:v>5.2421767146670559E-4</c:v>
                </c:pt>
                <c:pt idx="2243">
                  <c:v>5.2415419452865077E-4</c:v>
                </c:pt>
                <c:pt idx="2244">
                  <c:v>5.2409093412825354E-4</c:v>
                </c:pt>
                <c:pt idx="2245">
                  <c:v>5.2402788949526199E-4</c:v>
                </c:pt>
                <c:pt idx="2246">
                  <c:v>5.2395709059504386E-4</c:v>
                </c:pt>
                <c:pt idx="2247">
                  <c:v>5.238944685379953E-4</c:v>
                </c:pt>
                <c:pt idx="2248">
                  <c:v>5.2383206002903394E-4</c:v>
                </c:pt>
                <c:pt idx="2249">
                  <c:v>5.2376986430374348E-4</c:v>
                </c:pt>
                <c:pt idx="2250">
                  <c:v>5.2371587601195146E-4</c:v>
                </c:pt>
                <c:pt idx="2251">
                  <c:v>5.2365410992274986E-4</c:v>
                </c:pt>
                <c:pt idx="2252">
                  <c:v>5.2359255427130574E-4</c:v>
                </c:pt>
                <c:pt idx="2253">
                  <c:v>5.2353120830517241E-4</c:v>
                </c:pt>
                <c:pt idx="2254">
                  <c:v>5.2347007127886112E-4</c:v>
                </c:pt>
                <c:pt idx="2255">
                  <c:v>5.2340914244297133E-4</c:v>
                </c:pt>
                <c:pt idx="2256">
                  <c:v>5.2334842105505354E-4</c:v>
                </c:pt>
                <c:pt idx="2257">
                  <c:v>5.2328790637396101E-4</c:v>
                </c:pt>
                <c:pt idx="2258">
                  <c:v>5.2322759766158973E-4</c:v>
                </c:pt>
                <c:pt idx="2259">
                  <c:v>5.231513952951173E-4</c:v>
                </c:pt>
                <c:pt idx="2260">
                  <c:v>5.2309148502891964E-4</c:v>
                </c:pt>
                <c:pt idx="2261">
                  <c:v>5.2303177868311818E-4</c:v>
                </c:pt>
                <c:pt idx="2262">
                  <c:v>5.2297227553082214E-4</c:v>
                </c:pt>
                <c:pt idx="2263">
                  <c:v>5.229210462133916E-4</c:v>
                </c:pt>
                <c:pt idx="2264">
                  <c:v>5.2286195260426056E-4</c:v>
                </c:pt>
                <c:pt idx="2265">
                  <c:v>5.2280305993646949E-4</c:v>
                </c:pt>
                <c:pt idx="2266">
                  <c:v>5.2274436749233898E-4</c:v>
                </c:pt>
                <c:pt idx="2267">
                  <c:v>5.2267778228608751E-4</c:v>
                </c:pt>
                <c:pt idx="2268">
                  <c:v>5.2261948310653762E-4</c:v>
                </c:pt>
                <c:pt idx="2269">
                  <c:v>5.2256138208056808E-4</c:v>
                </c:pt>
                <c:pt idx="2270">
                  <c:v>5.2250347850061642E-4</c:v>
                </c:pt>
                <c:pt idx="2271">
                  <c:v>5.2244577165823543E-4</c:v>
                </c:pt>
                <c:pt idx="2272">
                  <c:v>5.2239637752544282E-4</c:v>
                </c:pt>
                <c:pt idx="2273">
                  <c:v>5.2233906670181435E-4</c:v>
                </c:pt>
                <c:pt idx="2274">
                  <c:v>5.2228195043119326E-4</c:v>
                </c:pt>
                <c:pt idx="2275">
                  <c:v>5.2221691202855233E-4</c:v>
                </c:pt>
                <c:pt idx="2276">
                  <c:v>5.2215207483752475E-4</c:v>
                </c:pt>
                <c:pt idx="2277">
                  <c:v>5.2209556114577761E-4</c:v>
                </c:pt>
                <c:pt idx="2278">
                  <c:v>5.2203923920569884E-4</c:v>
                </c:pt>
                <c:pt idx="2279">
                  <c:v>5.2198310833036568E-4</c:v>
                </c:pt>
                <c:pt idx="2280">
                  <c:v>5.219271678341738E-4</c:v>
                </c:pt>
                <c:pt idx="2281">
                  <c:v>5.2187141703151883E-4</c:v>
                </c:pt>
                <c:pt idx="2282">
                  <c:v>5.2181585524118529E-4</c:v>
                </c:pt>
                <c:pt idx="2283">
                  <c:v>5.2176048178459618E-4</c:v>
                </c:pt>
                <c:pt idx="2284">
                  <c:v>5.2170529598536894E-4</c:v>
                </c:pt>
                <c:pt idx="2285">
                  <c:v>5.2166664115710186E-4</c:v>
                </c:pt>
                <c:pt idx="2286">
                  <c:v>5.2161183600060029E-4</c:v>
                </c:pt>
                <c:pt idx="2287">
                  <c:v>5.2155721633746072E-4</c:v>
                </c:pt>
                <c:pt idx="2288">
                  <c:v>5.215027814999551E-4</c:v>
                </c:pt>
                <c:pt idx="2289">
                  <c:v>5.2144034450045569E-4</c:v>
                </c:pt>
                <c:pt idx="2290">
                  <c:v>5.2138627393996835E-4</c:v>
                </c:pt>
                <c:pt idx="2291">
                  <c:v>5.2133238628803043E-4</c:v>
                </c:pt>
                <c:pt idx="2292">
                  <c:v>5.2127868088637508E-4</c:v>
                </c:pt>
                <c:pt idx="2293">
                  <c:v>5.2124212542149773E-4</c:v>
                </c:pt>
                <c:pt idx="2294">
                  <c:v>5.2118881756315488E-4</c:v>
                </c:pt>
                <c:pt idx="2295">
                  <c:v>5.2113568968127633E-4</c:v>
                </c:pt>
                <c:pt idx="2296">
                  <c:v>5.2108274112820825E-4</c:v>
                </c:pt>
                <c:pt idx="2297">
                  <c:v>5.2100533587636118E-4</c:v>
                </c:pt>
                <c:pt idx="2298">
                  <c:v>5.2095273568898703E-4</c:v>
                </c:pt>
                <c:pt idx="2299">
                  <c:v>5.2090031310948574E-4</c:v>
                </c:pt>
                <c:pt idx="2300">
                  <c:v>5.2084806749836884E-4</c:v>
                </c:pt>
                <c:pt idx="2301">
                  <c:v>5.2079599821527531E-4</c:v>
                </c:pt>
                <c:pt idx="2302">
                  <c:v>5.2076877963484584E-4</c:v>
                </c:pt>
                <c:pt idx="2303">
                  <c:v>5.2071706838708806E-4</c:v>
                </c:pt>
                <c:pt idx="2304">
                  <c:v>5.206655313535237E-4</c:v>
                </c:pt>
                <c:pt idx="2305">
                  <c:v>5.2061416790196574E-4</c:v>
                </c:pt>
                <c:pt idx="2306">
                  <c:v>5.205629774071123E-4</c:v>
                </c:pt>
                <c:pt idx="2307">
                  <c:v>5.2051195924107674E-4</c:v>
                </c:pt>
                <c:pt idx="2308">
                  <c:v>5.2046111278155997E-4</c:v>
                </c:pt>
                <c:pt idx="2309">
                  <c:v>5.2041043740798723E-4</c:v>
                </c:pt>
                <c:pt idx="2310">
                  <c:v>5.2033520512023007E-4</c:v>
                </c:pt>
                <c:pt idx="2311">
                  <c:v>5.2026837548577523E-4</c:v>
                </c:pt>
                <c:pt idx="2312">
                  <c:v>5.2021820063498023E-4</c:v>
                </c:pt>
                <c:pt idx="2313">
                  <c:v>5.2016819475267373E-4</c:v>
                </c:pt>
                <c:pt idx="2314">
                  <c:v>5.2011835722630233E-4</c:v>
                </c:pt>
                <c:pt idx="2315">
                  <c:v>5.2007693883778655E-4</c:v>
                </c:pt>
                <c:pt idx="2316">
                  <c:v>5.2002743774357506E-4</c:v>
                </c:pt>
                <c:pt idx="2317">
                  <c:v>5.1997810311576326E-4</c:v>
                </c:pt>
                <c:pt idx="2318">
                  <c:v>5.1992893434999951E-4</c:v>
                </c:pt>
                <c:pt idx="2319">
                  <c:v>5.1987167369215055E-4</c:v>
                </c:pt>
                <c:pt idx="2320">
                  <c:v>5.1982283358008481E-4</c:v>
                </c:pt>
                <c:pt idx="2321">
                  <c:v>5.1977415760191999E-4</c:v>
                </c:pt>
                <c:pt idx="2322">
                  <c:v>5.197256451614455E-4</c:v>
                </c:pt>
                <c:pt idx="2323">
                  <c:v>5.1967729566643021E-4</c:v>
                </c:pt>
                <c:pt idx="2324">
                  <c:v>5.1963737133890395E-4</c:v>
                </c:pt>
                <c:pt idx="2325">
                  <c:v>5.1958934689031074E-4</c:v>
                </c:pt>
                <c:pt idx="2326">
                  <c:v>5.195414835497663E-4</c:v>
                </c:pt>
                <c:pt idx="2327">
                  <c:v>5.1948697911758952E-4</c:v>
                </c:pt>
                <c:pt idx="2328">
                  <c:v>5.1943119283019961E-4</c:v>
                </c:pt>
                <c:pt idx="2329">
                  <c:v>5.1938383138813889E-4</c:v>
                </c:pt>
                <c:pt idx="2330">
                  <c:v>5.1933662871233612E-4</c:v>
                </c:pt>
                <c:pt idx="2331">
                  <c:v>5.1928958422469383E-4</c:v>
                </c:pt>
                <c:pt idx="2332">
                  <c:v>5.1924269735152597E-4</c:v>
                </c:pt>
                <c:pt idx="2333">
                  <c:v>5.1919596751782114E-4</c:v>
                </c:pt>
                <c:pt idx="2334">
                  <c:v>5.19149394153871E-4</c:v>
                </c:pt>
                <c:pt idx="2335">
                  <c:v>5.1910297669040782E-4</c:v>
                </c:pt>
                <c:pt idx="2336">
                  <c:v>5.1906498407120957E-4</c:v>
                </c:pt>
                <c:pt idx="2337">
                  <c:v>5.1904368402435307E-4</c:v>
                </c:pt>
                <c:pt idx="2338">
                  <c:v>5.1899773099875132E-4</c:v>
                </c:pt>
                <c:pt idx="2339">
                  <c:v>5.1895193134927301E-4</c:v>
                </c:pt>
                <c:pt idx="2340">
                  <c:v>5.189062845176607E-4</c:v>
                </c:pt>
                <c:pt idx="2341">
                  <c:v>5.1881832418854568E-4</c:v>
                </c:pt>
                <c:pt idx="2342">
                  <c:v>5.1877306831780295E-4</c:v>
                </c:pt>
                <c:pt idx="2343">
                  <c:v>5.1872796341394592E-4</c:v>
                </c:pt>
                <c:pt idx="2344">
                  <c:v>5.1868300892791031E-4</c:v>
                </c:pt>
                <c:pt idx="2345">
                  <c:v>5.1864647148796433E-4</c:v>
                </c:pt>
                <c:pt idx="2346">
                  <c:v>5.1860181565632334E-4</c:v>
                </c:pt>
                <c:pt idx="2347">
                  <c:v>5.1855730853659406E-4</c:v>
                </c:pt>
                <c:pt idx="2348">
                  <c:v>5.1851294958312789E-4</c:v>
                </c:pt>
                <c:pt idx="2349">
                  <c:v>5.1846047360790386E-4</c:v>
                </c:pt>
                <c:pt idx="2350">
                  <c:v>5.1841641016342564E-4</c:v>
                </c:pt>
                <c:pt idx="2351">
                  <c:v>5.1837249333216116E-4</c:v>
                </c:pt>
                <c:pt idx="2352">
                  <c:v>5.1832872257858223E-4</c:v>
                </c:pt>
                <c:pt idx="2353">
                  <c:v>5.1830161911969354E-4</c:v>
                </c:pt>
                <c:pt idx="2354">
                  <c:v>5.1824987719707727E-4</c:v>
                </c:pt>
                <c:pt idx="2355">
                  <c:v>5.1820654036252144E-4</c:v>
                </c:pt>
                <c:pt idx="2356">
                  <c:v>5.1816334741460867E-4</c:v>
                </c:pt>
                <c:pt idx="2357">
                  <c:v>5.1812029782766916E-4</c:v>
                </c:pt>
                <c:pt idx="2358">
                  <c:v>5.1807739107734372E-4</c:v>
                </c:pt>
                <c:pt idx="2359">
                  <c:v>5.1803462663926447E-4</c:v>
                </c:pt>
                <c:pt idx="2360">
                  <c:v>5.1799200399341768E-4</c:v>
                </c:pt>
                <c:pt idx="2361">
                  <c:v>5.1794952261934729E-4</c:v>
                </c:pt>
                <c:pt idx="2362">
                  <c:v>5.1788243266875401E-4</c:v>
                </c:pt>
                <c:pt idx="2363">
                  <c:v>5.1784023714565759E-4</c:v>
                </c:pt>
                <c:pt idx="2364">
                  <c:v>5.1779818153495014E-4</c:v>
                </c:pt>
                <c:pt idx="2365">
                  <c:v>5.1775626532522042E-4</c:v>
                </c:pt>
                <c:pt idx="2366">
                  <c:v>5.1772273143118556E-4</c:v>
                </c:pt>
                <c:pt idx="2367">
                  <c:v>5.1768109062521727E-4</c:v>
                </c:pt>
                <c:pt idx="2368">
                  <c:v>5.1763958762769593E-4</c:v>
                </c:pt>
                <c:pt idx="2369">
                  <c:v>5.1759822193396879E-4</c:v>
                </c:pt>
                <c:pt idx="2370">
                  <c:v>5.1755699303850621E-4</c:v>
                </c:pt>
                <c:pt idx="2371">
                  <c:v>5.1750766696343452E-4</c:v>
                </c:pt>
                <c:pt idx="2372">
                  <c:v>5.1746671233810892E-4</c:v>
                </c:pt>
                <c:pt idx="2373">
                  <c:v>5.1742589307191E-4</c:v>
                </c:pt>
                <c:pt idx="2374">
                  <c:v>5.17385208667555E-4</c:v>
                </c:pt>
                <c:pt idx="2375">
                  <c:v>5.1735288302214542E-4</c:v>
                </c:pt>
                <c:pt idx="2376">
                  <c:v>5.1731246442927696E-4</c:v>
                </c:pt>
                <c:pt idx="2377">
                  <c:v>5.1727217915438061E-4</c:v>
                </c:pt>
                <c:pt idx="2378">
                  <c:v>5.1723202670642034E-4</c:v>
                </c:pt>
                <c:pt idx="2379">
                  <c:v>5.1719200659699691E-4</c:v>
                </c:pt>
                <c:pt idx="2380">
                  <c:v>5.1714390669556007E-4</c:v>
                </c:pt>
                <c:pt idx="2381">
                  <c:v>5.1710415253714351E-4</c:v>
                </c:pt>
                <c:pt idx="2382">
                  <c:v>5.1706452932237783E-4</c:v>
                </c:pt>
                <c:pt idx="2383">
                  <c:v>5.1702503656811741E-4</c:v>
                </c:pt>
                <c:pt idx="2384">
                  <c:v>5.1698567379430439E-4</c:v>
                </c:pt>
                <c:pt idx="2385">
                  <c:v>5.16946440520436E-4</c:v>
                </c:pt>
                <c:pt idx="2386">
                  <c:v>5.1690733627175744E-4</c:v>
                </c:pt>
                <c:pt idx="2387">
                  <c:v>5.1686836056953449E-4</c:v>
                </c:pt>
                <c:pt idx="2388">
                  <c:v>5.1685407506972016E-4</c:v>
                </c:pt>
                <c:pt idx="2389">
                  <c:v>5.1681534535289592E-4</c:v>
                </c:pt>
                <c:pt idx="2390">
                  <c:v>5.1677674258452082E-4</c:v>
                </c:pt>
                <c:pt idx="2391">
                  <c:v>5.1673826629714849E-4</c:v>
                </c:pt>
                <c:pt idx="2392">
                  <c:v>5.1669174263769234E-4</c:v>
                </c:pt>
                <c:pt idx="2393">
                  <c:v>5.1665352138857527E-4</c:v>
                </c:pt>
                <c:pt idx="2394">
                  <c:v>5.1661542528176011E-4</c:v>
                </c:pt>
                <c:pt idx="2395">
                  <c:v>5.1657745385553806E-4</c:v>
                </c:pt>
                <c:pt idx="2396">
                  <c:v>5.1653960664776663E-4</c:v>
                </c:pt>
                <c:pt idx="2397">
                  <c:v>5.1651003858824325E-4</c:v>
                </c:pt>
                <c:pt idx="2398">
                  <c:v>5.1647243466305167E-4</c:v>
                </c:pt>
                <c:pt idx="2399">
                  <c:v>5.164349535235549E-4</c:v>
                </c:pt>
                <c:pt idx="2400">
                  <c:v>5.1639759471446608E-4</c:v>
                </c:pt>
                <c:pt idx="2401">
                  <c:v>5.1635221786567979E-4</c:v>
                </c:pt>
                <c:pt idx="2402">
                  <c:v>5.1631510637671543E-4</c:v>
                </c:pt>
                <c:pt idx="2403">
                  <c:v>5.1627811592361121E-4</c:v>
                </c:pt>
                <c:pt idx="2404">
                  <c:v>5.1624124605688815E-4</c:v>
                </c:pt>
                <c:pt idx="2405">
                  <c:v>5.1621261982644998E-4</c:v>
                </c:pt>
                <c:pt idx="2406">
                  <c:v>5.16175985541714E-4</c:v>
                </c:pt>
                <c:pt idx="2407">
                  <c:v>5.1613947044685301E-4</c:v>
                </c:pt>
                <c:pt idx="2408">
                  <c:v>5.16103074101785E-4</c:v>
                </c:pt>
                <c:pt idx="2409">
                  <c:v>5.1606679606512346E-4</c:v>
                </c:pt>
                <c:pt idx="2410">
                  <c:v>5.1603063589635012E-4</c:v>
                </c:pt>
                <c:pt idx="2411">
                  <c:v>5.1599459315842568E-4</c:v>
                </c:pt>
                <c:pt idx="2412">
                  <c:v>5.1595866741604556E-4</c:v>
                </c:pt>
                <c:pt idx="2413">
                  <c:v>5.1592285823216615E-4</c:v>
                </c:pt>
                <c:pt idx="2414">
                  <c:v>5.1586291321278031E-4</c:v>
                </c:pt>
                <c:pt idx="2415">
                  <c:v>5.1582735016414156E-4</c:v>
                </c:pt>
                <c:pt idx="2416">
                  <c:v>5.1579190255377026E-4</c:v>
                </c:pt>
                <c:pt idx="2417">
                  <c:v>5.157565699523952E-4</c:v>
                </c:pt>
                <c:pt idx="2418">
                  <c:v>5.1572135193207226E-4</c:v>
                </c:pt>
                <c:pt idx="2419">
                  <c:v>5.1569430852989231E-4</c:v>
                </c:pt>
                <c:pt idx="2420">
                  <c:v>5.1565931334116803E-4</c:v>
                </c:pt>
                <c:pt idx="2421">
                  <c:v>5.1562443140338969E-4</c:v>
                </c:pt>
                <c:pt idx="2422">
                  <c:v>5.155896622936005E-4</c:v>
                </c:pt>
                <c:pt idx="2423">
                  <c:v>5.1554696568430897E-4</c:v>
                </c:pt>
                <c:pt idx="2424">
                  <c:v>5.1551242625354644E-4</c:v>
                </c:pt>
                <c:pt idx="2425">
                  <c:v>5.1547799844973465E-4</c:v>
                </c:pt>
                <c:pt idx="2426">
                  <c:v>5.1544368185905964E-4</c:v>
                </c:pt>
                <c:pt idx="2427">
                  <c:v>5.1541749450148902E-4</c:v>
                </c:pt>
                <c:pt idx="2428">
                  <c:v>5.153833935837961E-4</c:v>
                </c:pt>
                <c:pt idx="2429">
                  <c:v>5.1534940258125567E-4</c:v>
                </c:pt>
                <c:pt idx="2430">
                  <c:v>5.1531552108408703E-4</c:v>
                </c:pt>
                <c:pt idx="2431">
                  <c:v>5.15281748684265E-4</c:v>
                </c:pt>
                <c:pt idx="2432">
                  <c:v>5.1524009465759874E-4</c:v>
                </c:pt>
                <c:pt idx="2433">
                  <c:v>5.1520654502513336E-4</c:v>
                </c:pt>
                <c:pt idx="2434">
                  <c:v>5.1517310332666218E-4</c:v>
                </c:pt>
                <c:pt idx="2435">
                  <c:v>5.1513976916029661E-4</c:v>
                </c:pt>
                <c:pt idx="2436">
                  <c:v>5.1510654212370485E-4</c:v>
                </c:pt>
                <c:pt idx="2437">
                  <c:v>5.1507342181764809E-4</c:v>
                </c:pt>
                <c:pt idx="2438">
                  <c:v>5.1504040784024034E-4</c:v>
                </c:pt>
                <c:pt idx="2439">
                  <c:v>5.1500749979621532E-4</c:v>
                </c:pt>
                <c:pt idx="2440">
                  <c:v>5.1499852129604368E-4</c:v>
                </c:pt>
                <c:pt idx="2441">
                  <c:v>5.1496580518144413E-4</c:v>
                </c:pt>
                <c:pt idx="2442">
                  <c:v>5.1493319364883869E-4</c:v>
                </c:pt>
                <c:pt idx="2443">
                  <c:v>5.1490068630332796E-4</c:v>
                </c:pt>
                <c:pt idx="2444">
                  <c:v>5.1486828275565649E-4</c:v>
                </c:pt>
                <c:pt idx="2445">
                  <c:v>5.1482807417660773E-4</c:v>
                </c:pt>
                <c:pt idx="2446">
                  <c:v>5.1479588359067303E-4</c:v>
                </c:pt>
                <c:pt idx="2447">
                  <c:v>5.1476379569330693E-4</c:v>
                </c:pt>
                <c:pt idx="2448">
                  <c:v>5.1473181009924294E-4</c:v>
                </c:pt>
                <c:pt idx="2449">
                  <c:v>5.1470780839967933E-4</c:v>
                </c:pt>
                <c:pt idx="2450">
                  <c:v>5.1467601950642202E-4</c:v>
                </c:pt>
                <c:pt idx="2451">
                  <c:v>5.1464433171533475E-4</c:v>
                </c:pt>
                <c:pt idx="2452">
                  <c:v>5.1461274464237837E-4</c:v>
                </c:pt>
                <c:pt idx="2453">
                  <c:v>5.1457340327977757E-4</c:v>
                </c:pt>
                <c:pt idx="2454">
                  <c:v>5.1454202348571315E-4</c:v>
                </c:pt>
                <c:pt idx="2455">
                  <c:v>5.1451074333260134E-4</c:v>
                </c:pt>
                <c:pt idx="2456">
                  <c:v>5.1447956244696832E-4</c:v>
                </c:pt>
                <c:pt idx="2457">
                  <c:v>5.1444848045621629E-4</c:v>
                </c:pt>
                <c:pt idx="2458">
                  <c:v>5.1442531620960429E-4</c:v>
                </c:pt>
                <c:pt idx="2459">
                  <c:v>5.1439442364587928E-4</c:v>
                </c:pt>
                <c:pt idx="2460">
                  <c:v>5.1436362880832951E-4</c:v>
                </c:pt>
                <c:pt idx="2461">
                  <c:v>5.1433293132811982E-4</c:v>
                </c:pt>
                <c:pt idx="2462">
                  <c:v>5.1430233083988881E-4</c:v>
                </c:pt>
                <c:pt idx="2463">
                  <c:v>5.1427182697610669E-4</c:v>
                </c:pt>
                <c:pt idx="2464">
                  <c:v>5.1424141937358395E-4</c:v>
                </c:pt>
                <c:pt idx="2465">
                  <c:v>5.1421110766783004E-4</c:v>
                </c:pt>
                <c:pt idx="2466">
                  <c:v>5.1416537074164877E-4</c:v>
                </c:pt>
                <c:pt idx="2467">
                  <c:v>5.1413526521917798E-4</c:v>
                </c:pt>
                <c:pt idx="2468">
                  <c:v>5.1410525521458639E-4</c:v>
                </c:pt>
                <c:pt idx="2469">
                  <c:v>5.140753408908209E-4</c:v>
                </c:pt>
                <c:pt idx="2470">
                  <c:v>5.1404552241214596E-4</c:v>
                </c:pt>
                <c:pt idx="2471">
                  <c:v>5.1402352307982398E-4</c:v>
                </c:pt>
                <c:pt idx="2472">
                  <c:v>5.1399388927796368E-4</c:v>
                </c:pt>
                <c:pt idx="2473">
                  <c:v>5.1396435184142362E-4</c:v>
                </c:pt>
                <c:pt idx="2474">
                  <c:v>5.1393491093881197E-4</c:v>
                </c:pt>
                <c:pt idx="2475">
                  <c:v>5.1389787351200766E-4</c:v>
                </c:pt>
                <c:pt idx="2476">
                  <c:v>5.1386863361183553E-4</c:v>
                </c:pt>
                <c:pt idx="2477">
                  <c:v>5.1383949073471359E-4</c:v>
                </c:pt>
                <c:pt idx="2478">
                  <c:v>5.1381044505676224E-4</c:v>
                </c:pt>
                <c:pt idx="2479">
                  <c:v>5.1378916041109907E-4</c:v>
                </c:pt>
                <c:pt idx="2480">
                  <c:v>5.1376030231354772E-4</c:v>
                </c:pt>
                <c:pt idx="2481">
                  <c:v>5.1373154196163347E-4</c:v>
                </c:pt>
                <c:pt idx="2482">
                  <c:v>5.1370287953182714E-4</c:v>
                </c:pt>
                <c:pt idx="2483">
                  <c:v>5.1367431520191013E-4</c:v>
                </c:pt>
                <c:pt idx="2484">
                  <c:v>5.1363822195504838E-4</c:v>
                </c:pt>
                <c:pt idx="2485">
                  <c:v>5.1360986159219944E-4</c:v>
                </c:pt>
                <c:pt idx="2486">
                  <c:v>5.1358159985068121E-4</c:v>
                </c:pt>
                <c:pt idx="2487">
                  <c:v>5.1355343691144705E-4</c:v>
                </c:pt>
                <c:pt idx="2488">
                  <c:v>5.1352537295896658E-4</c:v>
                </c:pt>
                <c:pt idx="2489">
                  <c:v>5.1349740817814571E-4</c:v>
                </c:pt>
                <c:pt idx="2490">
                  <c:v>5.1346954275433097E-4</c:v>
                </c:pt>
                <c:pt idx="2491">
                  <c:v>5.1344177687462616E-4</c:v>
                </c:pt>
                <c:pt idx="2492">
                  <c:v>5.1342924961648474E-4</c:v>
                </c:pt>
                <c:pt idx="2493">
                  <c:v>5.1340166917290299E-4</c:v>
                </c:pt>
                <c:pt idx="2494">
                  <c:v>5.1337418829011661E-4</c:v>
                </c:pt>
                <c:pt idx="2495">
                  <c:v>5.1334680664056036E-4</c:v>
                </c:pt>
                <c:pt idx="2496">
                  <c:v>5.1331952389449802E-4</c:v>
                </c:pt>
                <c:pt idx="2497">
                  <c:v>5.1328480583550957E-4</c:v>
                </c:pt>
                <c:pt idx="2498">
                  <c:v>5.1325772684552955E-4</c:v>
                </c:pt>
                <c:pt idx="2499">
                  <c:v>5.1323074575756501E-4</c:v>
                </c:pt>
                <c:pt idx="2500">
                  <c:v>5.132038622492497E-4</c:v>
                </c:pt>
                <c:pt idx="2501">
                  <c:v>5.131845823174554E-4</c:v>
                </c:pt>
                <c:pt idx="2502">
                  <c:v>5.1315788616607908E-4</c:v>
                </c:pt>
                <c:pt idx="2503">
                  <c:v>5.1313128665218203E-4</c:v>
                </c:pt>
                <c:pt idx="2504">
                  <c:v>5.1310478345776081E-4</c:v>
                </c:pt>
                <c:pt idx="2505">
                  <c:v>5.1307837626393855E-4</c:v>
                </c:pt>
                <c:pt idx="2506">
                  <c:v>5.1304459237240009E-4</c:v>
                </c:pt>
                <c:pt idx="2507">
                  <c:v>5.1301838294738698E-4</c:v>
                </c:pt>
                <c:pt idx="2508">
                  <c:v>5.1299226855193187E-4</c:v>
                </c:pt>
                <c:pt idx="2509">
                  <c:v>5.1296624887240544E-4</c:v>
                </c:pt>
                <c:pt idx="2510">
                  <c:v>5.1294776925047292E-4</c:v>
                </c:pt>
                <c:pt idx="2511">
                  <c:v>5.1292193144379661E-4</c:v>
                </c:pt>
                <c:pt idx="2512">
                  <c:v>5.1289618744208322E-4</c:v>
                </c:pt>
                <c:pt idx="2513">
                  <c:v>5.1287053693558141E-4</c:v>
                </c:pt>
                <c:pt idx="2514">
                  <c:v>5.1284497961758078E-4</c:v>
                </c:pt>
                <c:pt idx="2515">
                  <c:v>5.1281951517963102E-4</c:v>
                </c:pt>
                <c:pt idx="2516">
                  <c:v>5.1279414331632453E-4</c:v>
                </c:pt>
                <c:pt idx="2517">
                  <c:v>5.1276886372312366E-4</c:v>
                </c:pt>
                <c:pt idx="2518">
                  <c:v>5.1273628274451765E-4</c:v>
                </c:pt>
                <c:pt idx="2519">
                  <c:v>5.1269641625466007E-4</c:v>
                </c:pt>
                <c:pt idx="2520">
                  <c:v>5.1267143087779798E-4</c:v>
                </c:pt>
                <c:pt idx="2521">
                  <c:v>5.1264653648848586E-4</c:v>
                </c:pt>
                <c:pt idx="2522">
                  <c:v>5.1262173278641011E-4</c:v>
                </c:pt>
                <c:pt idx="2523">
                  <c:v>5.1260438296305087E-4</c:v>
                </c:pt>
                <c:pt idx="2524">
                  <c:v>5.1257975342595963E-4</c:v>
                </c:pt>
                <c:pt idx="2525">
                  <c:v>5.1255521370669258E-4</c:v>
                </c:pt>
                <c:pt idx="2526">
                  <c:v>5.1253076351097816E-4</c:v>
                </c:pt>
                <c:pt idx="2527">
                  <c:v>5.1249906416772281E-4</c:v>
                </c:pt>
                <c:pt idx="2528">
                  <c:v>5.1247479835273002E-4</c:v>
                </c:pt>
                <c:pt idx="2529">
                  <c:v>5.1245062115635228E-4</c:v>
                </c:pt>
                <c:pt idx="2530">
                  <c:v>5.124265322862271E-4</c:v>
                </c:pt>
                <c:pt idx="2531">
                  <c:v>5.1240253145219856E-4</c:v>
                </c:pt>
                <c:pt idx="2532">
                  <c:v>5.123859259079681E-4</c:v>
                </c:pt>
                <c:pt idx="2533">
                  <c:v>5.1236209418631645E-4</c:v>
                </c:pt>
                <c:pt idx="2534">
                  <c:v>5.1233834966084996E-4</c:v>
                </c:pt>
                <c:pt idx="2535">
                  <c:v>5.1231131946474686E-4</c:v>
                </c:pt>
                <c:pt idx="2536">
                  <c:v>5.1228047835396359E-4</c:v>
                </c:pt>
                <c:pt idx="2537">
                  <c:v>5.1225701200112439E-4</c:v>
                </c:pt>
                <c:pt idx="2538">
                  <c:v>5.1223363163784355E-4</c:v>
                </c:pt>
                <c:pt idx="2539">
                  <c:v>5.1221033698412369E-4</c:v>
                </c:pt>
                <c:pt idx="2540">
                  <c:v>5.121871277573185E-4</c:v>
                </c:pt>
                <c:pt idx="2541">
                  <c:v>5.1216400367787209E-4</c:v>
                </c:pt>
                <c:pt idx="2542">
                  <c:v>5.1214096446446089E-4</c:v>
                </c:pt>
                <c:pt idx="2543">
                  <c:v>5.1211800984239057E-4</c:v>
                </c:pt>
                <c:pt idx="2544">
                  <c:v>5.1211684257995976E-4</c:v>
                </c:pt>
                <c:pt idx="2545">
                  <c:v>5.1209403896748315E-4</c:v>
                </c:pt>
                <c:pt idx="2546">
                  <c:v>5.120713191918572E-4</c:v>
                </c:pt>
                <c:pt idx="2547">
                  <c:v>5.1204868298069042E-4</c:v>
                </c:pt>
                <c:pt idx="2548">
                  <c:v>5.120261300585521E-4</c:v>
                </c:pt>
                <c:pt idx="2549">
                  <c:v>5.119964553556575E-4</c:v>
                </c:pt>
                <c:pt idx="2550">
                  <c:v>5.119740738434948E-4</c:v>
                </c:pt>
                <c:pt idx="2551">
                  <c:v>5.1195177478122623E-4</c:v>
                </c:pt>
                <c:pt idx="2552">
                  <c:v>5.1192955790021338E-4</c:v>
                </c:pt>
                <c:pt idx="2553">
                  <c:v>5.1191460530346927E-4</c:v>
                </c:pt>
                <c:pt idx="2554">
                  <c:v>5.118925464365617E-4</c:v>
                </c:pt>
                <c:pt idx="2555">
                  <c:v>5.1187056897279964E-4</c:v>
                </c:pt>
                <c:pt idx="2556">
                  <c:v>5.118486726476126E-4</c:v>
                </c:pt>
                <c:pt idx="2557">
                  <c:v>5.1182685719599295E-4</c:v>
                </c:pt>
                <c:pt idx="2558">
                  <c:v>5.1179796742443009E-4</c:v>
                </c:pt>
                <c:pt idx="2559">
                  <c:v>5.1177631833709825E-4</c:v>
                </c:pt>
                <c:pt idx="2560">
                  <c:v>5.1175474931031573E-4</c:v>
                </c:pt>
                <c:pt idx="2561">
                  <c:v>5.1173326007849986E-4</c:v>
                </c:pt>
                <c:pt idx="2562">
                  <c:v>5.1171898383574853E-4</c:v>
                </c:pt>
                <c:pt idx="2563">
                  <c:v>5.1169764811647041E-4</c:v>
                </c:pt>
                <c:pt idx="2564">
                  <c:v>5.1167639144309232E-4</c:v>
                </c:pt>
                <c:pt idx="2565">
                  <c:v>5.1165521355842937E-4</c:v>
                </c:pt>
                <c:pt idx="2566">
                  <c:v>5.1163411420529492E-4</c:v>
                </c:pt>
                <c:pt idx="2567">
                  <c:v>5.1161309312997959E-4</c:v>
                </c:pt>
                <c:pt idx="2568">
                  <c:v>5.1159215007660127E-4</c:v>
                </c:pt>
                <c:pt idx="2569">
                  <c:v>5.115712847905806E-4</c:v>
                </c:pt>
                <c:pt idx="2570">
                  <c:v>5.1154340524719056E-4</c:v>
                </c:pt>
                <c:pt idx="2571">
                  <c:v>5.1150852400688816E-4</c:v>
                </c:pt>
                <c:pt idx="2572">
                  <c:v>5.1148790571042563E-4</c:v>
                </c:pt>
                <c:pt idx="2573">
                  <c:v>5.1146736409560765E-4</c:v>
                </c:pt>
                <c:pt idx="2574">
                  <c:v>5.1144689891070242E-4</c:v>
                </c:pt>
                <c:pt idx="2575">
                  <c:v>5.1143357811086164E-4</c:v>
                </c:pt>
                <c:pt idx="2576">
                  <c:v>5.1141326008228346E-4</c:v>
                </c:pt>
                <c:pt idx="2577">
                  <c:v>5.1139301776984177E-4</c:v>
                </c:pt>
                <c:pt idx="2578">
                  <c:v>5.1137285092757966E-4</c:v>
                </c:pt>
                <c:pt idx="2579">
                  <c:v>5.1134571079071954E-4</c:v>
                </c:pt>
                <c:pt idx="2580">
                  <c:v>5.1132569900534143E-4</c:v>
                </c:pt>
                <c:pt idx="2581">
                  <c:v>5.1130576192926283E-4</c:v>
                </c:pt>
                <c:pt idx="2582">
                  <c:v>5.1128589932090962E-4</c:v>
                </c:pt>
                <c:pt idx="2583">
                  <c:v>5.1126611093914743E-4</c:v>
                </c:pt>
                <c:pt idx="2584">
                  <c:v>5.1125342107344145E-4</c:v>
                </c:pt>
                <c:pt idx="2585">
                  <c:v>5.1123377570591079E-4</c:v>
                </c:pt>
                <c:pt idx="2586">
                  <c:v>5.1121420387208703E-4</c:v>
                </c:pt>
                <c:pt idx="2587">
                  <c:v>5.1119192579731753E-4</c:v>
                </c:pt>
                <c:pt idx="2588">
                  <c:v>5.1116550555170125E-4</c:v>
                </c:pt>
                <c:pt idx="2589">
                  <c:v>5.111461678754892E-4</c:v>
                </c:pt>
                <c:pt idx="2590">
                  <c:v>5.1112690272424755E-4</c:v>
                </c:pt>
                <c:pt idx="2591">
                  <c:v>5.1110770986169916E-4</c:v>
                </c:pt>
                <c:pt idx="2592">
                  <c:v>5.1108858905598697E-4</c:v>
                </c:pt>
                <c:pt idx="2593">
                  <c:v>5.1106954007216088E-4</c:v>
                </c:pt>
                <c:pt idx="2594">
                  <c:v>5.1105056267791889E-4</c:v>
                </c:pt>
                <c:pt idx="2595">
                  <c:v>5.1103165664361135E-4</c:v>
                </c:pt>
                <c:pt idx="2596">
                  <c:v>5.1102675937618729E-4</c:v>
                </c:pt>
                <c:pt idx="2597">
                  <c:v>5.1102887470537862E-4</c:v>
                </c:pt>
                <c:pt idx="2598">
                  <c:v>5.1101015967886139E-4</c:v>
                </c:pt>
                <c:pt idx="2599">
                  <c:v>5.109915152354521E-4</c:v>
                </c:pt>
                <c:pt idx="2600">
                  <c:v>5.1097294114737894E-4</c:v>
                </c:pt>
                <c:pt idx="2601">
                  <c:v>5.1093360058971065E-4</c:v>
                </c:pt>
                <c:pt idx="2602">
                  <c:v>5.1091517919328068E-4</c:v>
                </c:pt>
                <c:pt idx="2603">
                  <c:v>5.1089682738970563E-4</c:v>
                </c:pt>
                <c:pt idx="2604">
                  <c:v>5.1087854495577949E-4</c:v>
                </c:pt>
                <c:pt idx="2605">
                  <c:v>5.108811181478521E-4</c:v>
                </c:pt>
                <c:pt idx="2606">
                  <c:v>5.1086296146825218E-4</c:v>
                </c:pt>
                <c:pt idx="2607">
                  <c:v>5.1084487357620691E-4</c:v>
                </c:pt>
                <c:pt idx="2608">
                  <c:v>5.1082685425082007E-4</c:v>
                </c:pt>
                <c:pt idx="2609">
                  <c:v>5.1078816553510979E-4</c:v>
                </c:pt>
                <c:pt idx="2610">
                  <c:v>5.107702946548151E-4</c:v>
                </c:pt>
                <c:pt idx="2611">
                  <c:v>5.1075249159786371E-4</c:v>
                </c:pt>
                <c:pt idx="2612">
                  <c:v>5.1073475614410186E-4</c:v>
                </c:pt>
                <c:pt idx="2613">
                  <c:v>5.1071708807993218E-4</c:v>
                </c:pt>
                <c:pt idx="2614">
                  <c:v>5.1072016593973254E-4</c:v>
                </c:pt>
                <c:pt idx="2615">
                  <c:v>5.1070262046584106E-4</c:v>
                </c:pt>
                <c:pt idx="2616">
                  <c:v>5.1068514182107255E-4</c:v>
                </c:pt>
                <c:pt idx="2617">
                  <c:v>5.1066772979054507E-4</c:v>
                </c:pt>
                <c:pt idx="2618">
                  <c:v>5.1065038416195623E-4</c:v>
                </c:pt>
                <c:pt idx="2619">
                  <c:v>5.1063310472257168E-4</c:v>
                </c:pt>
                <c:pt idx="2620">
                  <c:v>5.1061589126094771E-4</c:v>
                </c:pt>
                <c:pt idx="2621">
                  <c:v>5.1059874356521127E-4</c:v>
                </c:pt>
                <c:pt idx="2622">
                  <c:v>5.105610725131271E-4</c:v>
                </c:pt>
                <c:pt idx="2623">
                  <c:v>5.1053034492837789E-4</c:v>
                </c:pt>
                <c:pt idx="2624">
                  <c:v>5.1051341121162875E-4</c:v>
                </c:pt>
                <c:pt idx="2625">
                  <c:v>5.1049654227665071E-4</c:v>
                </c:pt>
                <c:pt idx="2626">
                  <c:v>5.1047973791852434E-4</c:v>
                </c:pt>
                <c:pt idx="2627">
                  <c:v>5.1046984482823379E-4</c:v>
                </c:pt>
                <c:pt idx="2628">
                  <c:v>5.1045316552589867E-4</c:v>
                </c:pt>
                <c:pt idx="2629">
                  <c:v>5.1043655021193891E-4</c:v>
                </c:pt>
                <c:pt idx="2630">
                  <c:v>5.1041999868212118E-4</c:v>
                </c:pt>
                <c:pt idx="2631">
                  <c:v>5.1039667757009095E-4</c:v>
                </c:pt>
                <c:pt idx="2632">
                  <c:v>5.1038025635741398E-4</c:v>
                </c:pt>
                <c:pt idx="2633">
                  <c:v>5.103638982902484E-4</c:v>
                </c:pt>
                <c:pt idx="2634">
                  <c:v>5.1034760316720756E-4</c:v>
                </c:pt>
                <c:pt idx="2635">
                  <c:v>5.1033137078823013E-4</c:v>
                </c:pt>
                <c:pt idx="2636">
                  <c:v>5.1032201761446686E-4</c:v>
                </c:pt>
                <c:pt idx="2637">
                  <c:v>5.1030590691180516E-4</c:v>
                </c:pt>
                <c:pt idx="2638">
                  <c:v>5.1028985838270577E-4</c:v>
                </c:pt>
                <c:pt idx="2639">
                  <c:v>5.1027159308705654E-4</c:v>
                </c:pt>
                <c:pt idx="2640">
                  <c:v>5.102488735690084E-4</c:v>
                </c:pt>
                <c:pt idx="2641">
                  <c:v>5.1023302224963499E-4</c:v>
                </c:pt>
                <c:pt idx="2642">
                  <c:v>5.1021723225976728E-4</c:v>
                </c:pt>
                <c:pt idx="2643">
                  <c:v>5.1020150340420119E-4</c:v>
                </c:pt>
                <c:pt idx="2644">
                  <c:v>5.1018583548950117E-4</c:v>
                </c:pt>
                <c:pt idx="2645">
                  <c:v>5.1017022832090461E-4</c:v>
                </c:pt>
                <c:pt idx="2646">
                  <c:v>5.1015468170630129E-4</c:v>
                </c:pt>
                <c:pt idx="2647">
                  <c:v>5.1013919545269629E-4</c:v>
                </c:pt>
                <c:pt idx="2648">
                  <c:v>5.1013054908244891E-4</c:v>
                </c:pt>
                <c:pt idx="2649">
                  <c:v>5.1013550798968688E-4</c:v>
                </c:pt>
                <c:pt idx="2650">
                  <c:v>5.1012019044785646E-4</c:v>
                </c:pt>
                <c:pt idx="2651">
                  <c:v>5.1010493262690446E-4</c:v>
                </c:pt>
                <c:pt idx="2652">
                  <c:v>5.1006754454272288E-4</c:v>
                </c:pt>
                <c:pt idx="2653">
                  <c:v>5.1005244481011191E-4</c:v>
                </c:pt>
                <c:pt idx="2654">
                  <c:v>5.1003740406594267E-4</c:v>
                </c:pt>
                <c:pt idx="2655">
                  <c:v>5.1002242212369858E-4</c:v>
                </c:pt>
                <c:pt idx="2656">
                  <c:v>5.1000749879773558E-4</c:v>
                </c:pt>
                <c:pt idx="2657">
                  <c:v>5.0999938681271263E-4</c:v>
                </c:pt>
                <c:pt idx="2658">
                  <c:v>5.0998457762361973E-4</c:v>
                </c:pt>
                <c:pt idx="2659">
                  <c:v>5.0996982652849222E-4</c:v>
                </c:pt>
                <c:pt idx="2660">
                  <c:v>5.0995513334356219E-4</c:v>
                </c:pt>
                <c:pt idx="2661">
                  <c:v>5.0993375496134318E-4</c:v>
                </c:pt>
                <c:pt idx="2662">
                  <c:v>5.0991917947036409E-4</c:v>
                </c:pt>
                <c:pt idx="2663">
                  <c:v>5.099046613140706E-4</c:v>
                </c:pt>
                <c:pt idx="2664">
                  <c:v>5.0989020031205669E-4</c:v>
                </c:pt>
                <c:pt idx="2665">
                  <c:v>5.098892627868638E-4</c:v>
                </c:pt>
                <c:pt idx="2666">
                  <c:v>5.0986818019670577E-4</c:v>
                </c:pt>
                <c:pt idx="2667">
                  <c:v>5.0985388731765186E-4</c:v>
                </c:pt>
                <c:pt idx="2668">
                  <c:v>5.0983965090733996E-4</c:v>
                </c:pt>
                <c:pt idx="2669">
                  <c:v>5.0982547078939032E-4</c:v>
                </c:pt>
                <c:pt idx="2670">
                  <c:v>5.0981134678655411E-4</c:v>
                </c:pt>
                <c:pt idx="2671">
                  <c:v>5.0979727872375175E-4</c:v>
                </c:pt>
                <c:pt idx="2672">
                  <c:v>5.0978326642417068E-4</c:v>
                </c:pt>
                <c:pt idx="2673">
                  <c:v>5.0976930971446954E-4</c:v>
                </c:pt>
                <c:pt idx="2674">
                  <c:v>5.0974198025083295E-4</c:v>
                </c:pt>
                <c:pt idx="2675">
                  <c:v>5.0972813822879829E-4</c:v>
                </c:pt>
                <c:pt idx="2676">
                  <c:v>5.0971435121287441E-4</c:v>
                </c:pt>
                <c:pt idx="2677">
                  <c:v>5.0970061902957074E-4</c:v>
                </c:pt>
                <c:pt idx="2678">
                  <c:v>5.0969364787696331E-4</c:v>
                </c:pt>
                <c:pt idx="2679">
                  <c:v>5.0968002295457161E-4</c:v>
                </c:pt>
                <c:pt idx="2680">
                  <c:v>5.0966645238476743E-4</c:v>
                </c:pt>
                <c:pt idx="2681">
                  <c:v>5.0965293599501086E-4</c:v>
                </c:pt>
                <c:pt idx="2682">
                  <c:v>5.0963947361887859E-4</c:v>
                </c:pt>
                <c:pt idx="2683">
                  <c:v>5.0961936785982268E-4</c:v>
                </c:pt>
                <c:pt idx="2684">
                  <c:v>5.0960601473725928E-4</c:v>
                </c:pt>
                <c:pt idx="2685">
                  <c:v>5.0959271509060013E-4</c:v>
                </c:pt>
                <c:pt idx="2686">
                  <c:v>5.0957946875338726E-4</c:v>
                </c:pt>
                <c:pt idx="2687">
                  <c:v>5.0957296604085475E-4</c:v>
                </c:pt>
                <c:pt idx="2688">
                  <c:v>5.0955982421705109E-4</c:v>
                </c:pt>
                <c:pt idx="2689">
                  <c:v>5.0954673523971681E-4</c:v>
                </c:pt>
                <c:pt idx="2690">
                  <c:v>5.0953369894024547E-4</c:v>
                </c:pt>
                <c:pt idx="2691">
                  <c:v>5.0952071515788979E-4</c:v>
                </c:pt>
                <c:pt idx="2692">
                  <c:v>5.0950110096113083E-4</c:v>
                </c:pt>
                <c:pt idx="2693">
                  <c:v>5.0948822316823281E-4</c:v>
                </c:pt>
                <c:pt idx="2694">
                  <c:v>5.0947539737022669E-4</c:v>
                </c:pt>
                <c:pt idx="2695">
                  <c:v>5.0946262340680146E-4</c:v>
                </c:pt>
                <c:pt idx="2696">
                  <c:v>5.094499011167675E-4</c:v>
                </c:pt>
                <c:pt idx="2697">
                  <c:v>5.0943723033893343E-4</c:v>
                </c:pt>
                <c:pt idx="2698">
                  <c:v>5.0942461091386775E-4</c:v>
                </c:pt>
                <c:pt idx="2699">
                  <c:v>5.0941204268213809E-4</c:v>
                </c:pt>
                <c:pt idx="2700">
                  <c:v>5.0941286945672525E-4</c:v>
                </c:pt>
                <c:pt idx="2701">
                  <c:v>5.0940040076108417E-4</c:v>
                </c:pt>
                <c:pt idx="2702">
                  <c:v>5.093879828500375E-4</c:v>
                </c:pt>
                <c:pt idx="2703">
                  <c:v>5.0937561556544872E-4</c:v>
                </c:pt>
                <c:pt idx="2704">
                  <c:v>5.0936329874962105E-4</c:v>
                </c:pt>
                <c:pt idx="2705">
                  <c:v>5.0934436596646558E-4</c:v>
                </c:pt>
                <c:pt idx="2706">
                  <c:v>5.0933215064743586E-4</c:v>
                </c:pt>
                <c:pt idx="2707">
                  <c:v>5.0931998530023663E-4</c:v>
                </c:pt>
                <c:pt idx="2708">
                  <c:v>5.0930786977067353E-4</c:v>
                </c:pt>
                <c:pt idx="2709">
                  <c:v>5.0930246629011643E-4</c:v>
                </c:pt>
                <c:pt idx="2710">
                  <c:v>5.0929044904161544E-4</c:v>
                </c:pt>
                <c:pt idx="2711">
                  <c:v>5.0927848118404156E-4</c:v>
                </c:pt>
                <c:pt idx="2712">
                  <c:v>5.0926656256534107E-4</c:v>
                </c:pt>
                <c:pt idx="2713">
                  <c:v>5.0924803402469746E-4</c:v>
                </c:pt>
                <c:pt idx="2714">
                  <c:v>5.0923621419171703E-4</c:v>
                </c:pt>
                <c:pt idx="2715">
                  <c:v>5.0922444311143119E-4</c:v>
                </c:pt>
                <c:pt idx="2716">
                  <c:v>5.0921272063576307E-4</c:v>
                </c:pt>
                <c:pt idx="2717">
                  <c:v>5.0920104661445094E-4</c:v>
                </c:pt>
                <c:pt idx="2718">
                  <c:v>5.0919607642320019E-4</c:v>
                </c:pt>
                <c:pt idx="2719">
                  <c:v>5.0918449826607183E-4</c:v>
                </c:pt>
                <c:pt idx="2720">
                  <c:v>5.0917296815051333E-4</c:v>
                </c:pt>
                <c:pt idx="2721">
                  <c:v>5.0916148593012182E-4</c:v>
                </c:pt>
                <c:pt idx="2722">
                  <c:v>5.0915005145849186E-4</c:v>
                </c:pt>
                <c:pt idx="2723">
                  <c:v>5.0913866458834889E-4</c:v>
                </c:pt>
                <c:pt idx="2724">
                  <c:v>5.0912732517633102E-4</c:v>
                </c:pt>
                <c:pt idx="2725">
                  <c:v>5.091160330742946E-4</c:v>
                </c:pt>
                <c:pt idx="2726">
                  <c:v>5.0908483293010155E-4</c:v>
                </c:pt>
                <c:pt idx="2727">
                  <c:v>5.0907363603829026E-4</c:v>
                </c:pt>
                <c:pt idx="2728">
                  <c:v>5.0906248592673831E-4</c:v>
                </c:pt>
                <c:pt idx="2729">
                  <c:v>5.0905138245235532E-4</c:v>
                </c:pt>
                <c:pt idx="2730">
                  <c:v>5.0904032547293473E-4</c:v>
                </c:pt>
                <c:pt idx="2731">
                  <c:v>5.0903596526545667E-4</c:v>
                </c:pt>
                <c:pt idx="2732">
                  <c:v>5.0902500067095003E-4</c:v>
                </c:pt>
                <c:pt idx="2733">
                  <c:v>5.090140821793444E-4</c:v>
                </c:pt>
                <c:pt idx="2734">
                  <c:v>5.0900320965009422E-4</c:v>
                </c:pt>
                <c:pt idx="2735">
                  <c:v>5.0898573303937746E-4</c:v>
                </c:pt>
                <c:pt idx="2736">
                  <c:v>5.0897495206238177E-4</c:v>
                </c:pt>
                <c:pt idx="2737">
                  <c:v>5.0896421659506023E-4</c:v>
                </c:pt>
                <c:pt idx="2738">
                  <c:v>5.0895352650138798E-4</c:v>
                </c:pt>
                <c:pt idx="2739">
                  <c:v>5.089495315656993E-4</c:v>
                </c:pt>
                <c:pt idx="2740">
                  <c:v>5.089389318911541E-4</c:v>
                </c:pt>
                <c:pt idx="2741">
                  <c:v>5.0892837720962949E-4</c:v>
                </c:pt>
                <c:pt idx="2742">
                  <c:v>5.0891786738585E-4</c:v>
                </c:pt>
                <c:pt idx="2743">
                  <c:v>5.0890740228190078E-4</c:v>
                </c:pt>
                <c:pt idx="2744">
                  <c:v>5.0889033106399622E-4</c:v>
                </c:pt>
                <c:pt idx="2745">
                  <c:v>5.0887995474010843E-4</c:v>
                </c:pt>
                <c:pt idx="2746">
                  <c:v>5.0886962269726301E-4</c:v>
                </c:pt>
                <c:pt idx="2747">
                  <c:v>5.088593348029696E-4</c:v>
                </c:pt>
                <c:pt idx="2748">
                  <c:v>5.0884909092341248E-4</c:v>
                </c:pt>
                <c:pt idx="2749">
                  <c:v>5.0883889092433535E-4</c:v>
                </c:pt>
                <c:pt idx="2750">
                  <c:v>5.0882873467324695E-4</c:v>
                </c:pt>
                <c:pt idx="2751">
                  <c:v>5.0881862203942287E-4</c:v>
                </c:pt>
                <c:pt idx="2752">
                  <c:v>5.0882851413954714E-4</c:v>
                </c:pt>
                <c:pt idx="2753">
                  <c:v>5.0881848993720915E-4</c:v>
                </c:pt>
                <c:pt idx="2754">
                  <c:v>5.0880850905760805E-4</c:v>
                </c:pt>
                <c:pt idx="2755">
                  <c:v>5.0879857137388872E-4</c:v>
                </c:pt>
                <c:pt idx="2756">
                  <c:v>5.0878867675267954E-4</c:v>
                </c:pt>
                <c:pt idx="2757">
                  <c:v>5.0877216823726722E-4</c:v>
                </c:pt>
                <c:pt idx="2758">
                  <c:v>5.0876235865155491E-4</c:v>
                </c:pt>
                <c:pt idx="2759">
                  <c:v>5.0875259170976399E-4</c:v>
                </c:pt>
                <c:pt idx="2760">
                  <c:v>5.0874286728347286E-4</c:v>
                </c:pt>
                <c:pt idx="2761">
                  <c:v>5.0873984510438949E-4</c:v>
                </c:pt>
                <c:pt idx="2762">
                  <c:v>5.0873020617082498E-4</c:v>
                </c:pt>
                <c:pt idx="2763">
                  <c:v>5.0872060940526913E-4</c:v>
                </c:pt>
                <c:pt idx="2764">
                  <c:v>5.0871105468347239E-4</c:v>
                </c:pt>
                <c:pt idx="2765">
                  <c:v>5.0869487844521378E-4</c:v>
                </c:pt>
                <c:pt idx="2766">
                  <c:v>5.0868540645393565E-4</c:v>
                </c:pt>
                <c:pt idx="2767">
                  <c:v>5.0867597609536522E-4</c:v>
                </c:pt>
                <c:pt idx="2768">
                  <c:v>5.086665872450118E-4</c:v>
                </c:pt>
                <c:pt idx="2769">
                  <c:v>5.0865723978100758E-4</c:v>
                </c:pt>
                <c:pt idx="2770">
                  <c:v>5.0865460224900662E-4</c:v>
                </c:pt>
                <c:pt idx="2771">
                  <c:v>5.0864533833545715E-4</c:v>
                </c:pt>
                <c:pt idx="2772">
                  <c:v>5.0863611547211432E-4</c:v>
                </c:pt>
                <c:pt idx="2773">
                  <c:v>5.0862693353777126E-4</c:v>
                </c:pt>
                <c:pt idx="2774">
                  <c:v>5.0861779241035115E-4</c:v>
                </c:pt>
                <c:pt idx="2775">
                  <c:v>5.0860869196864625E-4</c:v>
                </c:pt>
                <c:pt idx="2776">
                  <c:v>5.0859963209231879E-4</c:v>
                </c:pt>
                <c:pt idx="2777">
                  <c:v>5.0859061266059647E-4</c:v>
                </c:pt>
                <c:pt idx="2778">
                  <c:v>5.0856827607346795E-4</c:v>
                </c:pt>
                <c:pt idx="2779">
                  <c:v>5.0855265446085336E-4</c:v>
                </c:pt>
                <c:pt idx="2780">
                  <c:v>5.0854375127989872E-4</c:v>
                </c:pt>
                <c:pt idx="2781">
                  <c:v>5.0853488796362943E-4</c:v>
                </c:pt>
                <c:pt idx="2782">
                  <c:v>5.0853274871043731E-4</c:v>
                </c:pt>
                <c:pt idx="2783">
                  <c:v>5.0852396632243384E-4</c:v>
                </c:pt>
                <c:pt idx="2784">
                  <c:v>5.0851522347950071E-4</c:v>
                </c:pt>
                <c:pt idx="2785">
                  <c:v>5.0850652006524839E-4</c:v>
                </c:pt>
                <c:pt idx="2786">
                  <c:v>5.0849785596328474E-4</c:v>
                </c:pt>
                <c:pt idx="2787">
                  <c:v>5.0848923105853774E-4</c:v>
                </c:pt>
                <c:pt idx="2788">
                  <c:v>5.0847395107052936E-4</c:v>
                </c:pt>
                <c:pt idx="2789">
                  <c:v>5.0846540244838846E-4</c:v>
                </c:pt>
                <c:pt idx="2790">
                  <c:v>5.0845689264072264E-4</c:v>
                </c:pt>
                <c:pt idx="2791">
                  <c:v>5.0844842153491623E-4</c:v>
                </c:pt>
                <c:pt idx="2792">
                  <c:v>5.0844669043828127E-4</c:v>
                </c:pt>
                <c:pt idx="2793">
                  <c:v>5.0843829829547594E-4</c:v>
                </c:pt>
                <c:pt idx="2794">
                  <c:v>5.084299445478925E-4</c:v>
                </c:pt>
                <c:pt idx="2795">
                  <c:v>5.0842162908221362E-4</c:v>
                </c:pt>
                <c:pt idx="2796">
                  <c:v>5.0840664254757535E-4</c:v>
                </c:pt>
                <c:pt idx="2797">
                  <c:v>5.0839840126897656E-4</c:v>
                </c:pt>
                <c:pt idx="2798">
                  <c:v>5.0839019790170983E-4</c:v>
                </c:pt>
                <c:pt idx="2799">
                  <c:v>5.0838203233580584E-4</c:v>
                </c:pt>
                <c:pt idx="2800">
                  <c:v>5.0837390445953364E-4</c:v>
                </c:pt>
                <c:pt idx="2801">
                  <c:v>5.0836581416204094E-4</c:v>
                </c:pt>
                <c:pt idx="2802">
                  <c:v>5.083577613338025E-4</c:v>
                </c:pt>
                <c:pt idx="2803">
                  <c:v>5.0834974586661755E-4</c:v>
                </c:pt>
                <c:pt idx="2804">
                  <c:v>5.0836194832139334E-4</c:v>
                </c:pt>
                <c:pt idx="2805">
                  <c:v>5.0835401423105202E-4</c:v>
                </c:pt>
                <c:pt idx="2806">
                  <c:v>5.083461172796979E-4</c:v>
                </c:pt>
                <c:pt idx="2807">
                  <c:v>5.0833825735915796E-4</c:v>
                </c:pt>
                <c:pt idx="2808">
                  <c:v>5.083304343629939E-4</c:v>
                </c:pt>
                <c:pt idx="2809">
                  <c:v>5.0831590893719945E-4</c:v>
                </c:pt>
                <c:pt idx="2810">
                  <c:v>5.0830815695672178E-4</c:v>
                </c:pt>
                <c:pt idx="2811">
                  <c:v>5.0830044154502336E-4</c:v>
                </c:pt>
                <c:pt idx="2812">
                  <c:v>5.0829276259508824E-4</c:v>
                </c:pt>
                <c:pt idx="2813">
                  <c:v>5.0829186949995133E-4</c:v>
                </c:pt>
                <c:pt idx="2814">
                  <c:v>5.0828426581009997E-4</c:v>
                </c:pt>
                <c:pt idx="2815">
                  <c:v>5.0827669830261039E-4</c:v>
                </c:pt>
                <c:pt idx="2816">
                  <c:v>5.0826916687017609E-4</c:v>
                </c:pt>
                <c:pt idx="2817">
                  <c:v>5.0826167141287699E-4</c:v>
                </c:pt>
                <c:pt idx="2818">
                  <c:v>5.0824744871479002E-4</c:v>
                </c:pt>
                <c:pt idx="2819">
                  <c:v>5.0824002206489426E-4</c:v>
                </c:pt>
                <c:pt idx="2820">
                  <c:v>5.0823263104245522E-4</c:v>
                </c:pt>
                <c:pt idx="2821">
                  <c:v>5.0822527554482411E-4</c:v>
                </c:pt>
                <c:pt idx="2822">
                  <c:v>5.0822473010894882E-4</c:v>
                </c:pt>
                <c:pt idx="2823">
                  <c:v>5.0821744832681495E-4</c:v>
                </c:pt>
                <c:pt idx="2824">
                  <c:v>5.0821020179995808E-4</c:v>
                </c:pt>
                <c:pt idx="2825">
                  <c:v>5.0820299042715449E-4</c:v>
                </c:pt>
                <c:pt idx="2826">
                  <c:v>5.0819581410674677E-4</c:v>
                </c:pt>
                <c:pt idx="2827">
                  <c:v>5.0818867274142216E-4</c:v>
                </c:pt>
                <c:pt idx="2828">
                  <c:v>5.0818156622778332E-4</c:v>
                </c:pt>
                <c:pt idx="2829">
                  <c:v>5.0817449446764924E-4</c:v>
                </c:pt>
                <c:pt idx="2830">
                  <c:v>5.0816065795398178E-4</c:v>
                </c:pt>
                <c:pt idx="2831">
                  <c:v>5.0814004825971374E-4</c:v>
                </c:pt>
                <c:pt idx="2832">
                  <c:v>5.0813307030382181E-4</c:v>
                </c:pt>
                <c:pt idx="2833">
                  <c:v>5.0812612659810116E-4</c:v>
                </c:pt>
                <c:pt idx="2834">
                  <c:v>5.0811921704539166E-4</c:v>
                </c:pt>
                <c:pt idx="2835">
                  <c:v>5.081191565942788E-4</c:v>
                </c:pt>
                <c:pt idx="2836">
                  <c:v>5.0811231848002774E-4</c:v>
                </c:pt>
                <c:pt idx="2837">
                  <c:v>5.0810551426349639E-4</c:v>
                </c:pt>
                <c:pt idx="2838">
                  <c:v>5.0809874384805977E-4</c:v>
                </c:pt>
                <c:pt idx="2839">
                  <c:v>5.0808517817378055E-4</c:v>
                </c:pt>
                <c:pt idx="2840">
                  <c:v>5.0807847150276166E-4</c:v>
                </c:pt>
                <c:pt idx="2841">
                  <c:v>5.0807179830816753E-4</c:v>
                </c:pt>
                <c:pt idx="2842">
                  <c:v>5.0806515849593104E-4</c:v>
                </c:pt>
                <c:pt idx="2843">
                  <c:v>5.0805855197154359E-4</c:v>
                </c:pt>
                <c:pt idx="2844">
                  <c:v>5.0805882580951499E-4</c:v>
                </c:pt>
                <c:pt idx="2845">
                  <c:v>5.0805228932607194E-4</c:v>
                </c:pt>
                <c:pt idx="2846">
                  <c:v>5.0804578588389219E-4</c:v>
                </c:pt>
                <c:pt idx="2847">
                  <c:v>5.0803839371745246E-4</c:v>
                </c:pt>
                <c:pt idx="2848">
                  <c:v>5.0802509782601167E-4</c:v>
                </c:pt>
                <c:pt idx="2849">
                  <c:v>5.0801869372224528E-4</c:v>
                </c:pt>
                <c:pt idx="2850">
                  <c:v>5.0801232223857302E-4</c:v>
                </c:pt>
                <c:pt idx="2851">
                  <c:v>5.080059832835767E-4</c:v>
                </c:pt>
                <c:pt idx="2852">
                  <c:v>5.0799967676539663E-4</c:v>
                </c:pt>
                <c:pt idx="2853">
                  <c:v>5.0799340259217139E-4</c:v>
                </c:pt>
                <c:pt idx="2854">
                  <c:v>5.0798716067336578E-4</c:v>
                </c:pt>
                <c:pt idx="2855">
                  <c:v>5.0798095091844544E-4</c:v>
                </c:pt>
                <c:pt idx="2856">
                  <c:v>5.0799546054213808E-4</c:v>
                </c:pt>
                <c:pt idx="2857">
                  <c:v>5.0798932742899053E-4</c:v>
                </c:pt>
                <c:pt idx="2858">
                  <c:v>5.0798322631850478E-4</c:v>
                </c:pt>
                <c:pt idx="2859">
                  <c:v>5.0797715712118559E-4</c:v>
                </c:pt>
                <c:pt idx="2860">
                  <c:v>5.0797111974841026E-4</c:v>
                </c:pt>
                <c:pt idx="2861">
                  <c:v>5.0795819635502098E-4</c:v>
                </c:pt>
                <c:pt idx="2862">
                  <c:v>5.0795221798268907E-4</c:v>
                </c:pt>
                <c:pt idx="2863">
                  <c:v>5.0794627113268098E-4</c:v>
                </c:pt>
                <c:pt idx="2864">
                  <c:v>5.0794035571763863E-4</c:v>
                </c:pt>
                <c:pt idx="2865">
                  <c:v>5.0794140715732655E-4</c:v>
                </c:pt>
                <c:pt idx="2866">
                  <c:v>5.0793555888024693E-4</c:v>
                </c:pt>
                <c:pt idx="2867">
                  <c:v>5.0792974181298415E-4</c:v>
                </c:pt>
                <c:pt idx="2868">
                  <c:v>5.0792395586995477E-4</c:v>
                </c:pt>
                <c:pt idx="2869">
                  <c:v>5.0791820096470798E-4</c:v>
                </c:pt>
                <c:pt idx="2870">
                  <c:v>5.0790551849382286E-4</c:v>
                </c:pt>
                <c:pt idx="2871">
                  <c:v>5.0789982069574142E-4</c:v>
                </c:pt>
                <c:pt idx="2872">
                  <c:v>5.0789415364115714E-4</c:v>
                </c:pt>
                <c:pt idx="2873">
                  <c:v>5.0788851724707304E-4</c:v>
                </c:pt>
                <c:pt idx="2874">
                  <c:v>5.0788988901235947E-4</c:v>
                </c:pt>
                <c:pt idx="2875">
                  <c:v>5.0788431854305663E-4</c:v>
                </c:pt>
                <c:pt idx="2876">
                  <c:v>5.078787785167925E-4</c:v>
                </c:pt>
                <c:pt idx="2877">
                  <c:v>5.0787326885102548E-4</c:v>
                </c:pt>
                <c:pt idx="2878">
                  <c:v>5.0786778946147401E-4</c:v>
                </c:pt>
                <c:pt idx="2879">
                  <c:v>5.0786234026603191E-4</c:v>
                </c:pt>
                <c:pt idx="2880">
                  <c:v>5.0785692118171955E-4</c:v>
                </c:pt>
                <c:pt idx="2881">
                  <c:v>5.0785153212512795E-4</c:v>
                </c:pt>
                <c:pt idx="2882">
                  <c:v>5.0784617301458113E-4</c:v>
                </c:pt>
                <c:pt idx="2883">
                  <c:v>5.0782679926735918E-4</c:v>
                </c:pt>
                <c:pt idx="2884">
                  <c:v>5.0782148943039323E-4</c:v>
                </c:pt>
                <c:pt idx="2885">
                  <c:v>5.0781620922159525E-4</c:v>
                </c:pt>
                <c:pt idx="2886">
                  <c:v>5.0781095855927365E-4</c:v>
                </c:pt>
                <c:pt idx="2887">
                  <c:v>5.0781278018629649E-4</c:v>
                </c:pt>
                <c:pt idx="2888">
                  <c:v>5.0780759370816497E-4</c:v>
                </c:pt>
                <c:pt idx="2889">
                  <c:v>5.0780243657180726E-4</c:v>
                </c:pt>
                <c:pt idx="2890">
                  <c:v>5.0779730869816332E-4</c:v>
                </c:pt>
                <c:pt idx="2891">
                  <c:v>5.077851456351673E-4</c:v>
                </c:pt>
                <c:pt idx="2892">
                  <c:v>5.0778007056820687E-4</c:v>
                </c:pt>
                <c:pt idx="2893">
                  <c:v>5.0777502449080546E-4</c:v>
                </c:pt>
                <c:pt idx="2894">
                  <c:v>5.0777000732214663E-4</c:v>
                </c:pt>
                <c:pt idx="2895">
                  <c:v>5.0776501898449223E-4</c:v>
                </c:pt>
                <c:pt idx="2896">
                  <c:v>5.077671515457587E-4</c:v>
                </c:pt>
                <c:pt idx="2897">
                  <c:v>5.0776222630172143E-4</c:v>
                </c:pt>
                <c:pt idx="2898">
                  <c:v>5.0775732969270126E-4</c:v>
                </c:pt>
                <c:pt idx="2899">
                  <c:v>5.0775176853286308E-4</c:v>
                </c:pt>
                <c:pt idx="2900">
                  <c:v>5.0773981716539882E-4</c:v>
                </c:pt>
                <c:pt idx="2901">
                  <c:v>5.0773500422985392E-4</c:v>
                </c:pt>
                <c:pt idx="2902">
                  <c:v>5.0773021957454395E-4</c:v>
                </c:pt>
                <c:pt idx="2903">
                  <c:v>5.0772546312217049E-4</c:v>
                </c:pt>
                <c:pt idx="2904">
                  <c:v>5.0772073479718547E-4</c:v>
                </c:pt>
                <c:pt idx="2905">
                  <c:v>5.0771603452448751E-4</c:v>
                </c:pt>
                <c:pt idx="2906">
                  <c:v>5.0771136222853112E-4</c:v>
                </c:pt>
                <c:pt idx="2907">
                  <c:v>5.0770671783465036E-4</c:v>
                </c:pt>
                <c:pt idx="2908">
                  <c:v>5.0770210126686258E-4</c:v>
                </c:pt>
                <c:pt idx="2909">
                  <c:v>5.0772619628087177E-4</c:v>
                </c:pt>
                <c:pt idx="2910">
                  <c:v>5.0772165980000374E-4</c:v>
                </c:pt>
                <c:pt idx="2911">
                  <c:v>5.0771715107284909E-4</c:v>
                </c:pt>
                <c:pt idx="2912">
                  <c:v>5.0771267002634735E-4</c:v>
                </c:pt>
                <c:pt idx="2913">
                  <c:v>5.0768662766267902E-4</c:v>
                </c:pt>
                <c:pt idx="2914">
                  <c:v>5.0768218280901334E-4</c:v>
                </c:pt>
                <c:pt idx="2915">
                  <c:v>5.0767776530483665E-4</c:v>
                </c:pt>
                <c:pt idx="2916">
                  <c:v>5.0767337507763837E-4</c:v>
                </c:pt>
                <c:pt idx="2917">
                  <c:v>5.0768283545153843E-4</c:v>
                </c:pt>
                <c:pt idx="2918">
                  <c:v>5.0767851636893298E-4</c:v>
                </c:pt>
                <c:pt idx="2919">
                  <c:v>5.0767422440971266E-4</c:v>
                </c:pt>
                <c:pt idx="2920">
                  <c:v>5.0766995950603938E-4</c:v>
                </c:pt>
                <c:pt idx="2921">
                  <c:v>5.0764397806259132E-4</c:v>
                </c:pt>
                <c:pt idx="2922">
                  <c:v>5.0766151057497072E-4</c:v>
                </c:pt>
                <c:pt idx="2923">
                  <c:v>5.0765732640671666E-4</c:v>
                </c:pt>
                <c:pt idx="2924">
                  <c:v>5.0765316900883064E-4</c:v>
                </c:pt>
                <c:pt idx="2925">
                  <c:v>5.0764903831218133E-4</c:v>
                </c:pt>
                <c:pt idx="2926">
                  <c:v>5.0764493424676916E-4</c:v>
                </c:pt>
                <c:pt idx="2927">
                  <c:v>5.0764085674173242E-4</c:v>
                </c:pt>
                <c:pt idx="2928">
                  <c:v>5.0763680573009864E-4</c:v>
                </c:pt>
                <c:pt idx="2929">
                  <c:v>5.0763278114014047E-4</c:v>
                </c:pt>
                <c:pt idx="2930">
                  <c:v>5.076287829048837E-4</c:v>
                </c:pt>
                <c:pt idx="2931">
                  <c:v>5.0762481095433139E-4</c:v>
                </c:pt>
                <c:pt idx="2932">
                  <c:v>5.0762086522151018E-4</c:v>
                </c:pt>
                <c:pt idx="2933">
                  <c:v>5.0761694563728529E-4</c:v>
                </c:pt>
                <c:pt idx="2934">
                  <c:v>5.0759104177778517E-4</c:v>
                </c:pt>
                <c:pt idx="2935">
                  <c:v>5.0757981121886744E-4</c:v>
                </c:pt>
                <c:pt idx="2936">
                  <c:v>5.0757594111242206E-4</c:v>
                </c:pt>
                <c:pt idx="2937">
                  <c:v>5.0757209673346279E-4</c:v>
                </c:pt>
                <c:pt idx="2938">
                  <c:v>5.0756827801486191E-4</c:v>
                </c:pt>
                <c:pt idx="2939">
                  <c:v>5.0757185539870592E-4</c:v>
                </c:pt>
                <c:pt idx="2940">
                  <c:v>5.0756809508488779E-4</c:v>
                </c:pt>
                <c:pt idx="2941">
                  <c:v>5.0756436027198874E-4</c:v>
                </c:pt>
                <c:pt idx="2942">
                  <c:v>5.0756065089149326E-4</c:v>
                </c:pt>
                <c:pt idx="2943">
                  <c:v>5.0754956701084576E-4</c:v>
                </c:pt>
                <c:pt idx="2944">
                  <c:v>5.0754590086544722E-4</c:v>
                </c:pt>
                <c:pt idx="2945">
                  <c:v>5.0754225991978073E-4</c:v>
                </c:pt>
                <c:pt idx="2946">
                  <c:v>5.0753864410804216E-4</c:v>
                </c:pt>
                <c:pt idx="2947">
                  <c:v>5.0754248320172314E-4</c:v>
                </c:pt>
                <c:pt idx="2948">
                  <c:v>5.0753892505190495E-4</c:v>
                </c:pt>
                <c:pt idx="2949">
                  <c:v>5.0753539187946891E-4</c:v>
                </c:pt>
                <c:pt idx="2950">
                  <c:v>5.0753188362204736E-4</c:v>
                </c:pt>
                <c:pt idx="2951">
                  <c:v>5.0752691491747978E-4</c:v>
                </c:pt>
                <c:pt idx="2952">
                  <c:v>5.0752346690241881E-4</c:v>
                </c:pt>
                <c:pt idx="2953">
                  <c:v>5.0752004358364713E-4</c:v>
                </c:pt>
                <c:pt idx="2954">
                  <c:v>5.0751664489791931E-4</c:v>
                </c:pt>
                <c:pt idx="2955">
                  <c:v>5.0751327078374375E-4</c:v>
                </c:pt>
                <c:pt idx="2956">
                  <c:v>5.0750992117743789E-4</c:v>
                </c:pt>
                <c:pt idx="2957">
                  <c:v>5.0750659601838874E-4</c:v>
                </c:pt>
                <c:pt idx="2958">
                  <c:v>5.0750329524159362E-4</c:v>
                </c:pt>
                <c:pt idx="2959">
                  <c:v>5.0750001878819943E-4</c:v>
                </c:pt>
                <c:pt idx="2960">
                  <c:v>5.0751184003762495E-4</c:v>
                </c:pt>
                <c:pt idx="2961">
                  <c:v>5.0750862825852186E-4</c:v>
                </c:pt>
                <c:pt idx="2962">
                  <c:v>5.0750544069352692E-4</c:v>
                </c:pt>
                <c:pt idx="2963">
                  <c:v>5.075022772831235E-4</c:v>
                </c:pt>
                <c:pt idx="2964">
                  <c:v>5.0749112027360325E-4</c:v>
                </c:pt>
                <c:pt idx="2965">
                  <c:v>5.0748800014736861E-4</c:v>
                </c:pt>
                <c:pt idx="2966">
                  <c:v>5.0748490394560402E-4</c:v>
                </c:pt>
                <c:pt idx="2967">
                  <c:v>5.0748183160933928E-4</c:v>
                </c:pt>
                <c:pt idx="2968">
                  <c:v>5.0747878307698304E-4</c:v>
                </c:pt>
                <c:pt idx="2969">
                  <c:v>5.0748337119729727E-4</c:v>
                </c:pt>
                <c:pt idx="2970">
                  <c:v>5.074803785581174E-4</c:v>
                </c:pt>
                <c:pt idx="2971">
                  <c:v>5.0747740958435438E-4</c:v>
                </c:pt>
                <c:pt idx="2972">
                  <c:v>5.0747446421736068E-4</c:v>
                </c:pt>
                <c:pt idx="2973">
                  <c:v>5.0746389542215883E-4</c:v>
                </c:pt>
                <c:pt idx="2974">
                  <c:v>5.0746098847927537E-4</c:v>
                </c:pt>
                <c:pt idx="2975">
                  <c:v>5.0745810492839119E-4</c:v>
                </c:pt>
                <c:pt idx="2976">
                  <c:v>5.0745524471272011E-4</c:v>
                </c:pt>
                <c:pt idx="2977">
                  <c:v>5.0746008943512635E-4</c:v>
                </c:pt>
                <c:pt idx="2978">
                  <c:v>5.0745728448276916E-4</c:v>
                </c:pt>
                <c:pt idx="2979">
                  <c:v>5.0745450273011541E-4</c:v>
                </c:pt>
                <c:pt idx="2980">
                  <c:v>5.0745174412068685E-4</c:v>
                </c:pt>
                <c:pt idx="2981">
                  <c:v>5.0744900859714046E-4</c:v>
                </c:pt>
                <c:pt idx="2982">
                  <c:v>5.0744629610256341E-4</c:v>
                </c:pt>
                <c:pt idx="2983">
                  <c:v>5.0744360658178372E-4</c:v>
                </c:pt>
                <c:pt idx="2984">
                  <c:v>5.0744093997571668E-4</c:v>
                </c:pt>
                <c:pt idx="2985">
                  <c:v>5.0743829623049394E-4</c:v>
                </c:pt>
                <c:pt idx="2986">
                  <c:v>5.0741239353914794E-4</c:v>
                </c:pt>
                <c:pt idx="2987">
                  <c:v>5.0740976783132056E-4</c:v>
                </c:pt>
                <c:pt idx="2988">
                  <c:v>5.0740716412401524E-4</c:v>
                </c:pt>
                <c:pt idx="2989">
                  <c:v>5.0740458195837335E-4</c:v>
                </c:pt>
                <c:pt idx="2990">
                  <c:v>5.074020208764192E-4</c:v>
                </c:pt>
                <c:pt idx="2991">
                  <c:v>5.0740728465442121E-4</c:v>
                </c:pt>
                <c:pt idx="2992">
                  <c:v>5.0740477331339545E-4</c:v>
                </c:pt>
                <c:pt idx="2993">
                  <c:v>5.0740228166211519E-4</c:v>
                </c:pt>
                <c:pt idx="2994">
                  <c:v>5.0739980924336108E-4</c:v>
                </c:pt>
                <c:pt idx="2995">
                  <c:v>5.0738951568130713E-4</c:v>
                </c:pt>
                <c:pt idx="2996">
                  <c:v>5.0738707148132757E-4</c:v>
                </c:pt>
                <c:pt idx="2997">
                  <c:v>5.0738464516052531E-4</c:v>
                </c:pt>
                <c:pt idx="2998">
                  <c:v>5.0738223626269237E-4</c:v>
                </c:pt>
                <c:pt idx="2999">
                  <c:v>5.0738771962658118E-4</c:v>
                </c:pt>
                <c:pt idx="3000">
                  <c:v>5.0738535299968759E-4</c:v>
                </c:pt>
                <c:pt idx="3001">
                  <c:v>5.073830024074381E-4</c:v>
                </c:pt>
                <c:pt idx="3002">
                  <c:v>5.0738066739218057E-4</c:v>
                </c:pt>
                <c:pt idx="3003">
                  <c:v>5.0737834750020933E-4</c:v>
                </c:pt>
                <c:pt idx="3004">
                  <c:v>5.0736812317851102E-4</c:v>
                </c:pt>
                <c:pt idx="3005">
                  <c:v>5.0736582345964256E-4</c:v>
                </c:pt>
                <c:pt idx="3006">
                  <c:v>5.0736353751494948E-4</c:v>
                </c:pt>
                <c:pt idx="3007">
                  <c:v>5.0736126488910415E-4</c:v>
                </c:pt>
                <c:pt idx="3008">
                  <c:v>5.0735900512899074E-4</c:v>
                </c:pt>
                <c:pt idx="3009">
                  <c:v>5.0735675777663098E-4</c:v>
                </c:pt>
                <c:pt idx="3010">
                  <c:v>5.0735452238111645E-4</c:v>
                </c:pt>
                <c:pt idx="3011">
                  <c:v>5.0735229848402827E-4</c:v>
                </c:pt>
                <c:pt idx="3012">
                  <c:v>5.0737405413189742E-4</c:v>
                </c:pt>
                <c:pt idx="3013">
                  <c:v>5.0737187777150083E-4</c:v>
                </c:pt>
                <c:pt idx="3014">
                  <c:v>5.073697121277497E-4</c:v>
                </c:pt>
                <c:pt idx="3015">
                  <c:v>5.0736755714937947E-4</c:v>
                </c:pt>
                <c:pt idx="3016">
                  <c:v>5.0736541278686639E-4</c:v>
                </c:pt>
                <c:pt idx="3017">
                  <c:v>5.0735524564140145E-4</c:v>
                </c:pt>
                <c:pt idx="3018">
                  <c:v>5.0735311390923393E-4</c:v>
                </c:pt>
                <c:pt idx="3019">
                  <c:v>5.073509926617932E-4</c:v>
                </c:pt>
                <c:pt idx="3020">
                  <c:v>5.0734888185190608E-4</c:v>
                </c:pt>
                <c:pt idx="3021">
                  <c:v>5.0735484847700459E-4</c:v>
                </c:pt>
                <c:pt idx="3022">
                  <c:v>5.0735276677002332E-4</c:v>
                </c:pt>
                <c:pt idx="3023">
                  <c:v>5.0735069533482634E-4</c:v>
                </c:pt>
                <c:pt idx="3024">
                  <c:v>5.073486341210182E-4</c:v>
                </c:pt>
                <c:pt idx="3025">
                  <c:v>5.0733848263511717E-4</c:v>
                </c:pt>
                <c:pt idx="3026">
                  <c:v>5.0733643341923946E-4</c:v>
                </c:pt>
                <c:pt idx="3027">
                  <c:v>5.0733439429932747E-4</c:v>
                </c:pt>
                <c:pt idx="3028">
                  <c:v>5.0733236522820888E-4</c:v>
                </c:pt>
                <c:pt idx="3029">
                  <c:v>5.073303461573973E-4</c:v>
                </c:pt>
                <c:pt idx="3030">
                  <c:v>5.0733647881556071E-4</c:v>
                </c:pt>
                <c:pt idx="3031">
                  <c:v>5.0733448781428367E-4</c:v>
                </c:pt>
                <c:pt idx="3032">
                  <c:v>5.0733250665383096E-4</c:v>
                </c:pt>
                <c:pt idx="3033">
                  <c:v>5.0733053528597902E-4</c:v>
                </c:pt>
                <c:pt idx="3034">
                  <c:v>5.0732857366424418E-4</c:v>
                </c:pt>
                <c:pt idx="3035">
                  <c:v>5.0732662174344557E-4</c:v>
                </c:pt>
                <c:pt idx="3036">
                  <c:v>5.0732467947536049E-4</c:v>
                </c:pt>
                <c:pt idx="3037">
                  <c:v>5.0732274681480633E-4</c:v>
                </c:pt>
                <c:pt idx="3038">
                  <c:v>5.0729620666775319E-4</c:v>
                </c:pt>
                <c:pt idx="3039">
                  <c:v>5.0729426889317177E-4</c:v>
                </c:pt>
                <c:pt idx="3040">
                  <c:v>5.0729234064290484E-4</c:v>
                </c:pt>
                <c:pt idx="3041">
                  <c:v>5.0729042187190685E-4</c:v>
                </c:pt>
                <c:pt idx="3042">
                  <c:v>5.0728851253468727E-4</c:v>
                </c:pt>
                <c:pt idx="3043">
                  <c:v>5.0729485716073316E-4</c:v>
                </c:pt>
                <c:pt idx="3044">
                  <c:v>5.0729297452778259E-4</c:v>
                </c:pt>
                <c:pt idx="3045">
                  <c:v>5.0729110117400233E-4</c:v>
                </c:pt>
                <c:pt idx="3046">
                  <c:v>5.072892370550329E-4</c:v>
                </c:pt>
                <c:pt idx="3047">
                  <c:v>5.0727910577025997E-4</c:v>
                </c:pt>
                <c:pt idx="3048">
                  <c:v>5.07277252087086E-4</c:v>
                </c:pt>
                <c:pt idx="3049">
                  <c:v>5.0727540752457199E-4</c:v>
                </c:pt>
                <c:pt idx="3050">
                  <c:v>5.0727357203723001E-4</c:v>
                </c:pt>
                <c:pt idx="3051">
                  <c:v>5.0728005342271648E-4</c:v>
                </c:pt>
                <c:pt idx="3052">
                  <c:v>5.0727824378017129E-4</c:v>
                </c:pt>
                <c:pt idx="3053">
                  <c:v>5.07276443062794E-4</c:v>
                </c:pt>
                <c:pt idx="3054">
                  <c:v>5.0727465122754178E-4</c:v>
                </c:pt>
                <c:pt idx="3055">
                  <c:v>5.0727286823005601E-4</c:v>
                </c:pt>
                <c:pt idx="3056">
                  <c:v>5.0726274724423401E-4</c:v>
                </c:pt>
                <c:pt idx="3057">
                  <c:v>5.0726097406241129E-4</c:v>
                </c:pt>
                <c:pt idx="3058">
                  <c:v>5.0725920960686868E-4</c:v>
                </c:pt>
                <c:pt idx="3059">
                  <c:v>5.0725745383653313E-4</c:v>
                </c:pt>
                <c:pt idx="3060">
                  <c:v>5.0725570670944863E-4</c:v>
                </c:pt>
                <c:pt idx="3061">
                  <c:v>5.0725396818189494E-4</c:v>
                </c:pt>
                <c:pt idx="3062">
                  <c:v>5.0725223821147455E-4</c:v>
                </c:pt>
                <c:pt idx="3063">
                  <c:v>5.0725051675667206E-4</c:v>
                </c:pt>
                <c:pt idx="3064">
                  <c:v>5.0727403176542042E-4</c:v>
                </c:pt>
                <c:pt idx="3065">
                  <c:v>5.0727234996984869E-4</c:v>
                </c:pt>
                <c:pt idx="3066">
                  <c:v>5.0727067651108564E-4</c:v>
                </c:pt>
                <c:pt idx="3067">
                  <c:v>5.0726901134482034E-4</c:v>
                </c:pt>
                <c:pt idx="3068">
                  <c:v>5.072673544323867E-4</c:v>
                </c:pt>
                <c:pt idx="3069">
                  <c:v>5.0725725747999186E-4</c:v>
                </c:pt>
                <c:pt idx="3070">
                  <c:v>5.0725560945663346E-4</c:v>
                </c:pt>
                <c:pt idx="3071">
                  <c:v>5.0725396958063978E-4</c:v>
                </c:pt>
                <c:pt idx="3072">
                  <c:v>5.0725233781269505E-4</c:v>
                </c:pt>
                <c:pt idx="3073">
                  <c:v>5.0725919221713579E-4</c:v>
                </c:pt>
                <c:pt idx="3074">
                  <c:v>5.0725758396012906E-4</c:v>
                </c:pt>
                <c:pt idx="3075">
                  <c:v>5.0725598366892482E-4</c:v>
                </c:pt>
                <c:pt idx="3076">
                  <c:v>5.0725439130572779E-4</c:v>
                </c:pt>
                <c:pt idx="3077">
                  <c:v>5.0724429915617771E-4</c:v>
                </c:pt>
                <c:pt idx="3078">
                  <c:v>5.0724271518126033E-4</c:v>
                </c:pt>
                <c:pt idx="3079">
                  <c:v>5.0724113903177596E-4</c:v>
                </c:pt>
                <c:pt idx="3080">
                  <c:v>5.0723957066885032E-4</c:v>
                </c:pt>
                <c:pt idx="3081">
                  <c:v>5.0723801005273308E-4</c:v>
                </c:pt>
                <c:pt idx="3082">
                  <c:v>5.072450013669013E-4</c:v>
                </c:pt>
                <c:pt idx="3083">
                  <c:v>5.0724346338237858E-4</c:v>
                </c:pt>
                <c:pt idx="3084">
                  <c:v>5.0724193300872439E-4</c:v>
                </c:pt>
                <c:pt idx="3085">
                  <c:v>5.0724041020814344E-4</c:v>
                </c:pt>
                <c:pt idx="3086">
                  <c:v>5.0723889494066685E-4</c:v>
                </c:pt>
                <c:pt idx="3087">
                  <c:v>5.0723738716893386E-4</c:v>
                </c:pt>
                <c:pt idx="3088">
                  <c:v>5.0723588685340926E-4</c:v>
                </c:pt>
                <c:pt idx="3089">
                  <c:v>5.0723439395716774E-4</c:v>
                </c:pt>
                <c:pt idx="3090">
                  <c:v>5.0722430667637583E-4</c:v>
                </c:pt>
                <c:pt idx="3091">
                  <c:v>5.0721421364600949E-4</c:v>
                </c:pt>
                <c:pt idx="3092">
                  <c:v>5.0721272858777946E-4</c:v>
                </c:pt>
                <c:pt idx="3093">
                  <c:v>5.0721125083227903E-4</c:v>
                </c:pt>
                <c:pt idx="3094">
                  <c:v>5.0720978034261496E-4</c:v>
                </c:pt>
                <c:pt idx="3095">
                  <c:v>5.0721695310026755E-4</c:v>
                </c:pt>
                <c:pt idx="3096">
                  <c:v>5.0721550405173621E-4</c:v>
                </c:pt>
                <c:pt idx="3097">
                  <c:v>5.0721406213935331E-4</c:v>
                </c:pt>
                <c:pt idx="3098">
                  <c:v>5.0721262732424544E-4</c:v>
                </c:pt>
                <c:pt idx="3099">
                  <c:v>5.0721119957102944E-4</c:v>
                </c:pt>
                <c:pt idx="3100">
                  <c:v>5.0720110788250207E-4</c:v>
                </c:pt>
                <c:pt idx="3101">
                  <c:v>5.0719968720749561E-4</c:v>
                </c:pt>
                <c:pt idx="3102">
                  <c:v>5.0719827350185955E-4</c:v>
                </c:pt>
                <c:pt idx="3103">
                  <c:v>5.0719686672957842E-4</c:v>
                </c:pt>
                <c:pt idx="3104">
                  <c:v>5.0720416544430564E-4</c:v>
                </c:pt>
                <c:pt idx="3105">
                  <c:v>5.0720277929147423E-4</c:v>
                </c:pt>
                <c:pt idx="3106">
                  <c:v>5.0720139994674725E-4</c:v>
                </c:pt>
                <c:pt idx="3107">
                  <c:v>5.0720002737256274E-4</c:v>
                </c:pt>
                <c:pt idx="3108">
                  <c:v>5.0718993560094038E-4</c:v>
                </c:pt>
                <c:pt idx="3109">
                  <c:v>5.0718856967027492E-4</c:v>
                </c:pt>
                <c:pt idx="3110">
                  <c:v>5.071872104221763E-4</c:v>
                </c:pt>
                <c:pt idx="3111">
                  <c:v>5.0718585782019016E-4</c:v>
                </c:pt>
                <c:pt idx="3112">
                  <c:v>5.0718451183093607E-4</c:v>
                </c:pt>
                <c:pt idx="3113">
                  <c:v>5.0718317241795971E-4</c:v>
                </c:pt>
                <c:pt idx="3114">
                  <c:v>5.0718183954700374E-4</c:v>
                </c:pt>
                <c:pt idx="3115">
                  <c:v>5.0718051318249073E-4</c:v>
                </c:pt>
                <c:pt idx="3116">
                  <c:v>5.071791932897236E-4</c:v>
                </c:pt>
                <c:pt idx="3117">
                  <c:v>5.0719545373568552E-4</c:v>
                </c:pt>
                <c:pt idx="3118">
                  <c:v>5.0719415994408996E-4</c:v>
                </c:pt>
                <c:pt idx="3119">
                  <c:v>5.0719287248612421E-4</c:v>
                </c:pt>
                <c:pt idx="3120">
                  <c:v>5.0719159132746675E-4</c:v>
                </c:pt>
                <c:pt idx="3121">
                  <c:v>5.0718150253843686E-4</c:v>
                </c:pt>
                <c:pt idx="3122">
                  <c:v>5.071802273185072E-4</c:v>
                </c:pt>
                <c:pt idx="3123">
                  <c:v>5.0717895831437019E-4</c:v>
                </c:pt>
                <c:pt idx="3124">
                  <c:v>5.0717769549108241E-4</c:v>
                </c:pt>
                <c:pt idx="3125">
                  <c:v>5.0718510074157161E-4</c:v>
                </c:pt>
                <c:pt idx="3126">
                  <c:v>5.0718385753646764E-4</c:v>
                </c:pt>
                <c:pt idx="3127">
                  <c:v>5.071826203917329E-4</c:v>
                </c:pt>
                <c:pt idx="3128">
                  <c:v>5.0718138927217851E-4</c:v>
                </c:pt>
                <c:pt idx="3129">
                  <c:v>5.0718016414478834E-4</c:v>
                </c:pt>
                <c:pt idx="3130">
                  <c:v>5.0717007178220468E-4</c:v>
                </c:pt>
                <c:pt idx="3131">
                  <c:v>5.0716885214579111E-4</c:v>
                </c:pt>
                <c:pt idx="3132">
                  <c:v>5.071676384215875E-4</c:v>
                </c:pt>
                <c:pt idx="3133">
                  <c:v>5.071664305777079E-4</c:v>
                </c:pt>
                <c:pt idx="3134">
                  <c:v>5.0717412725727589E-4</c:v>
                </c:pt>
                <c:pt idx="3135">
                  <c:v>5.0717293740167122E-4</c:v>
                </c:pt>
                <c:pt idx="3136">
                  <c:v>5.0717175331015021E-4</c:v>
                </c:pt>
                <c:pt idx="3137">
                  <c:v>5.0717057495230401E-4</c:v>
                </c:pt>
                <c:pt idx="3138">
                  <c:v>5.071694022946811E-4</c:v>
                </c:pt>
                <c:pt idx="3139">
                  <c:v>5.0716823530730544E-4</c:v>
                </c:pt>
                <c:pt idx="3140">
                  <c:v>5.0716707395715831E-4</c:v>
                </c:pt>
                <c:pt idx="3141">
                  <c:v>5.0716591821296265E-4</c:v>
                </c:pt>
                <c:pt idx="3142">
                  <c:v>5.0715581925211972E-4</c:v>
                </c:pt>
                <c:pt idx="3143">
                  <c:v>5.0713676153220626E-4</c:v>
                </c:pt>
                <c:pt idx="3144">
                  <c:v>5.0713560390704994E-4</c:v>
                </c:pt>
                <c:pt idx="3145">
                  <c:v>5.0713445181647162E-4</c:v>
                </c:pt>
                <c:pt idx="3146">
                  <c:v>5.0713330522779172E-4</c:v>
                </c:pt>
                <c:pt idx="3147">
                  <c:v>5.0714114163954126E-4</c:v>
                </c:pt>
                <c:pt idx="3148">
                  <c:v>5.0714001206530589E-4</c:v>
                </c:pt>
                <c:pt idx="3149">
                  <c:v>5.0713888788236038E-4</c:v>
                </c:pt>
                <c:pt idx="3150">
                  <c:v>5.0713776906259871E-4</c:v>
                </c:pt>
                <c:pt idx="3151">
                  <c:v>5.0712765374011544E-4</c:v>
                </c:pt>
                <c:pt idx="3152">
                  <c:v>5.0712653951979787E-4</c:v>
                </c:pt>
                <c:pt idx="3153">
                  <c:v>5.071254305880667E-4</c:v>
                </c:pt>
                <c:pt idx="3154">
                  <c:v>5.0712432691400831E-4</c:v>
                </c:pt>
                <c:pt idx="3155">
                  <c:v>5.071232284680335E-4</c:v>
                </c:pt>
                <c:pt idx="3156">
                  <c:v>5.0713116703905541E-4</c:v>
                </c:pt>
                <c:pt idx="3157">
                  <c:v>5.071300849046733E-4</c:v>
                </c:pt>
                <c:pt idx="3158">
                  <c:v>5.0712900789146986E-4</c:v>
                </c:pt>
                <c:pt idx="3159">
                  <c:v>5.0712778325217797E-4</c:v>
                </c:pt>
                <c:pt idx="3160">
                  <c:v>5.0711766077984454E-4</c:v>
                </c:pt>
                <c:pt idx="3161">
                  <c:v>5.0711659379687815E-4</c:v>
                </c:pt>
                <c:pt idx="3162">
                  <c:v>5.0711553183089338E-4</c:v>
                </c:pt>
                <c:pt idx="3163">
                  <c:v>5.0711447485274168E-4</c:v>
                </c:pt>
                <c:pt idx="3164">
                  <c:v>5.0711342283283473E-4</c:v>
                </c:pt>
                <c:pt idx="3165">
                  <c:v>5.0711237574378905E-4</c:v>
                </c:pt>
                <c:pt idx="3166">
                  <c:v>5.0711133355425039E-4</c:v>
                </c:pt>
                <c:pt idx="3167">
                  <c:v>5.071102962377191E-4</c:v>
                </c:pt>
                <c:pt idx="3168">
                  <c:v>5.0712747038176437E-4</c:v>
                </c:pt>
                <c:pt idx="3169">
                  <c:v>5.0715378849776338E-4</c:v>
                </c:pt>
                <c:pt idx="3170">
                  <c:v>5.0715279418517452E-4</c:v>
                </c:pt>
                <c:pt idx="3171">
                  <c:v>5.0715180454583616E-4</c:v>
                </c:pt>
                <c:pt idx="3172">
                  <c:v>5.0715081954923625E-4</c:v>
                </c:pt>
                <c:pt idx="3173">
                  <c:v>5.0712243665532262E-4</c:v>
                </c:pt>
                <c:pt idx="3174">
                  <c:v>5.0712144394121552E-4</c:v>
                </c:pt>
                <c:pt idx="3175">
                  <c:v>5.0712045583850129E-4</c:v>
                </c:pt>
                <c:pt idx="3176">
                  <c:v>5.0711947231878683E-4</c:v>
                </c:pt>
                <c:pt idx="3177">
                  <c:v>5.0714596324334064E-4</c:v>
                </c:pt>
                <c:pt idx="3178">
                  <c:v>5.0714500552255602E-4</c:v>
                </c:pt>
                <c:pt idx="3179">
                  <c:v>5.0714405225197635E-4</c:v>
                </c:pt>
                <c:pt idx="3180">
                  <c:v>5.0714310340366393E-4</c:v>
                </c:pt>
                <c:pt idx="3181">
                  <c:v>5.0711462251909999E-4</c:v>
                </c:pt>
                <c:pt idx="3182">
                  <c:v>5.0711366592648063E-4</c:v>
                </c:pt>
                <c:pt idx="3183">
                  <c:v>5.0711271372641271E-4</c:v>
                </c:pt>
                <c:pt idx="3184">
                  <c:v>5.0711176589225259E-4</c:v>
                </c:pt>
                <c:pt idx="3185">
                  <c:v>5.0711082239560546E-4</c:v>
                </c:pt>
                <c:pt idx="3186">
                  <c:v>5.0713750165664109E-4</c:v>
                </c:pt>
                <c:pt idx="3187">
                  <c:v>5.0713658300481981E-4</c:v>
                </c:pt>
                <c:pt idx="3188">
                  <c:v>5.0713566856167448E-4</c:v>
                </c:pt>
                <c:pt idx="3189">
                  <c:v>5.0713475829841127E-4</c:v>
                </c:pt>
                <c:pt idx="3190">
                  <c:v>5.0713385218881593E-4</c:v>
                </c:pt>
                <c:pt idx="3191">
                  <c:v>5.0713295020753026E-4</c:v>
                </c:pt>
                <c:pt idx="3192">
                  <c:v>5.0713205232919955E-4</c:v>
                </c:pt>
                <c:pt idx="3193">
                  <c:v>5.0713115852545933E-4</c:v>
                </c:pt>
                <c:pt idx="3194">
                  <c:v>5.0710252179081167E-4</c:v>
                </c:pt>
                <c:pt idx="3195">
                  <c:v>5.0708311618812615E-4</c:v>
                </c:pt>
                <c:pt idx="3196">
                  <c:v>5.0708220814012564E-4</c:v>
                </c:pt>
                <c:pt idx="3197">
                  <c:v>5.0708130415119766E-4</c:v>
                </c:pt>
                <c:pt idx="3198">
                  <c:v>5.0708040419440367E-4</c:v>
                </c:pt>
                <c:pt idx="3199">
                  <c:v>5.0708878078103547E-4</c:v>
                </c:pt>
                <c:pt idx="3200">
                  <c:v>5.0708789401301448E-4</c:v>
                </c:pt>
                <c:pt idx="3201">
                  <c:v>5.0708701118381931E-4</c:v>
                </c:pt>
                <c:pt idx="3202">
                  <c:v>5.0708613226973544E-4</c:v>
                </c:pt>
                <c:pt idx="3203">
                  <c:v>5.070759640144664E-4</c:v>
                </c:pt>
                <c:pt idx="3204">
                  <c:v>5.0707508772227915E-4</c:v>
                </c:pt>
                <c:pt idx="3205">
                  <c:v>5.0707421528645331E-4</c:v>
                </c:pt>
                <c:pt idx="3206">
                  <c:v>5.0707334668225953E-4</c:v>
                </c:pt>
                <c:pt idx="3207">
                  <c:v>5.0707248188363967E-4</c:v>
                </c:pt>
                <c:pt idx="3208">
                  <c:v>5.0708093957994079E-4</c:v>
                </c:pt>
                <c:pt idx="3209">
                  <c:v>5.0708008736625662E-4</c:v>
                </c:pt>
                <c:pt idx="3210">
                  <c:v>5.0707923886828161E-4</c:v>
                </c:pt>
                <c:pt idx="3211">
                  <c:v>5.0707827367551996E-4</c:v>
                </c:pt>
                <c:pt idx="3212">
                  <c:v>5.070680935565907E-4</c:v>
                </c:pt>
                <c:pt idx="3213">
                  <c:v>5.070672516042261E-4</c:v>
                </c:pt>
                <c:pt idx="3214">
                  <c:v>5.0706641328475757E-4</c:v>
                </c:pt>
                <c:pt idx="3215">
                  <c:v>5.0706557857300993E-4</c:v>
                </c:pt>
                <c:pt idx="3216">
                  <c:v>5.0706474744601892E-4</c:v>
                </c:pt>
                <c:pt idx="3217">
                  <c:v>5.070639198794958E-4</c:v>
                </c:pt>
                <c:pt idx="3218">
                  <c:v>5.0706309584959072E-4</c:v>
                </c:pt>
                <c:pt idx="3219">
                  <c:v>5.0706227533289794E-4</c:v>
                </c:pt>
                <c:pt idx="3220">
                  <c:v>5.0707083712304719E-4</c:v>
                </c:pt>
                <c:pt idx="3221">
                  <c:v>5.0709818443377824E-4</c:v>
                </c:pt>
                <c:pt idx="3222">
                  <c:v>5.0709739358617383E-4</c:v>
                </c:pt>
                <c:pt idx="3223">
                  <c:v>5.0709660608940377E-4</c:v>
                </c:pt>
                <c:pt idx="3224">
                  <c:v>5.0707656953538453E-4</c:v>
                </c:pt>
                <c:pt idx="3225">
                  <c:v>5.0707578104043291E-4</c:v>
                </c:pt>
                <c:pt idx="3226">
                  <c:v>5.0707499584819356E-4</c:v>
                </c:pt>
                <c:pt idx="3227">
                  <c:v>5.0707421393420601E-4</c:v>
                </c:pt>
                <c:pt idx="3228">
                  <c:v>5.0707343527925126E-4</c:v>
                </c:pt>
                <c:pt idx="3229">
                  <c:v>5.070820859361903E-4</c:v>
                </c:pt>
                <c:pt idx="3230">
                  <c:v>5.0708131839667919E-4</c:v>
                </c:pt>
                <c:pt idx="3231">
                  <c:v>5.0708055402941439E-4</c:v>
                </c:pt>
                <c:pt idx="3232">
                  <c:v>5.0707979281180374E-4</c:v>
                </c:pt>
                <c:pt idx="3233">
                  <c:v>5.0706959005958948E-4</c:v>
                </c:pt>
                <c:pt idx="3234">
                  <c:v>5.0706883047003937E-4</c:v>
                </c:pt>
                <c:pt idx="3235">
                  <c:v>5.0706807398008709E-4</c:v>
                </c:pt>
                <c:pt idx="3236">
                  <c:v>5.0706732056745446E-4</c:v>
                </c:pt>
                <c:pt idx="3237">
                  <c:v>5.070854969610834E-4</c:v>
                </c:pt>
                <c:pt idx="3238">
                  <c:v>5.0707529039293112E-4</c:v>
                </c:pt>
                <c:pt idx="3239">
                  <c:v>5.070745505977494E-4</c:v>
                </c:pt>
                <c:pt idx="3240">
                  <c:v>5.07073813774973E-4</c:v>
                </c:pt>
                <c:pt idx="3241">
                  <c:v>5.0707307990287883E-4</c:v>
                </c:pt>
                <c:pt idx="3242">
                  <c:v>5.0707234896018184E-4</c:v>
                </c:pt>
                <c:pt idx="3243">
                  <c:v>5.0707162092515808E-4</c:v>
                </c:pt>
                <c:pt idx="3244">
                  <c:v>5.0707089577521798E-4</c:v>
                </c:pt>
                <c:pt idx="3245">
                  <c:v>5.0707017348994386E-4</c:v>
                </c:pt>
                <c:pt idx="3246">
                  <c:v>5.0704094686109154E-4</c:v>
                </c:pt>
                <c:pt idx="3247">
                  <c:v>5.0704021708418943E-4</c:v>
                </c:pt>
                <c:pt idx="3248">
                  <c:v>5.0703949015760454E-4</c:v>
                </c:pt>
                <c:pt idx="3249">
                  <c:v>5.0703876606146125E-4</c:v>
                </c:pt>
                <c:pt idx="3250">
                  <c:v>5.0704756383118232E-4</c:v>
                </c:pt>
                <c:pt idx="3251">
                  <c:v>5.0704684965213742E-4</c:v>
                </c:pt>
                <c:pt idx="3252">
                  <c:v>5.0704613822341853E-4</c:v>
                </c:pt>
                <c:pt idx="3253">
                  <c:v>5.0704542952438505E-4</c:v>
                </c:pt>
                <c:pt idx="3254">
                  <c:v>5.0704472353351512E-4</c:v>
                </c:pt>
                <c:pt idx="3255">
                  <c:v>5.070344797398884E-4</c:v>
                </c:pt>
                <c:pt idx="3256">
                  <c:v>5.0703377486858905E-4</c:v>
                </c:pt>
                <c:pt idx="3257">
                  <c:v>5.0703307265991069E-4</c:v>
                </c:pt>
                <c:pt idx="3258">
                  <c:v>5.0703237309574715E-4</c:v>
                </c:pt>
                <c:pt idx="3259">
                  <c:v>5.0704123348833952E-4</c:v>
                </c:pt>
                <c:pt idx="3260">
                  <c:v>5.0704054331778166E-4</c:v>
                </c:pt>
                <c:pt idx="3261">
                  <c:v>5.0703985571396055E-4</c:v>
                </c:pt>
                <c:pt idx="3262">
                  <c:v>5.0703917065404031E-4</c:v>
                </c:pt>
                <c:pt idx="3263">
                  <c:v>5.0703848812001014E-4</c:v>
                </c:pt>
                <c:pt idx="3264">
                  <c:v>5.0702823007965029E-4</c:v>
                </c:pt>
                <c:pt idx="3265">
                  <c:v>5.0702754845163758E-4</c:v>
                </c:pt>
                <c:pt idx="3266">
                  <c:v>5.0702686930561604E-4</c:v>
                </c:pt>
                <c:pt idx="3267">
                  <c:v>5.0702619262171355E-4</c:v>
                </c:pt>
                <c:pt idx="3268">
                  <c:v>5.0702551838138158E-4</c:v>
                </c:pt>
                <c:pt idx="3269">
                  <c:v>5.0702484656430478E-4</c:v>
                </c:pt>
                <c:pt idx="3270">
                  <c:v>5.0702417715149228E-4</c:v>
                </c:pt>
                <c:pt idx="3271">
                  <c:v>5.0702351012174574E-4</c:v>
                </c:pt>
                <c:pt idx="3272">
                  <c:v>5.0705167832410924E-4</c:v>
                </c:pt>
                <c:pt idx="3273">
                  <c:v>5.0705102785139015E-4</c:v>
                </c:pt>
                <c:pt idx="3274">
                  <c:v>5.0705037965511138E-4</c:v>
                </c:pt>
                <c:pt idx="3275">
                  <c:v>5.0704973371572173E-4</c:v>
                </c:pt>
                <c:pt idx="3276">
                  <c:v>5.0703946264034176E-4</c:v>
                </c:pt>
                <c:pt idx="3277">
                  <c:v>5.0703881727679791E-4</c:v>
                </c:pt>
                <c:pt idx="3278">
                  <c:v>5.0703817413049693E-4</c:v>
                </c:pt>
                <c:pt idx="3279">
                  <c:v>5.0703753318090752E-4</c:v>
                </c:pt>
                <c:pt idx="3280">
                  <c:v>5.0703689441143358E-4</c:v>
                </c:pt>
                <c:pt idx="3281">
                  <c:v>5.0704590440580916E-4</c:v>
                </c:pt>
                <c:pt idx="3282">
                  <c:v>5.0704527373333832E-4</c:v>
                </c:pt>
                <c:pt idx="3283">
                  <c:v>5.0704464516570548E-4</c:v>
                </c:pt>
                <c:pt idx="3284">
                  <c:v>5.070440186859676E-4</c:v>
                </c:pt>
                <c:pt idx="3285">
                  <c:v>5.07033732585223E-4</c:v>
                </c:pt>
                <c:pt idx="3286">
                  <c:v>5.0703310649544229E-4</c:v>
                </c:pt>
                <c:pt idx="3287">
                  <c:v>5.0703248245473256E-4</c:v>
                </c:pt>
                <c:pt idx="3288">
                  <c:v>5.0703186044299964E-4</c:v>
                </c:pt>
                <c:pt idx="3289">
                  <c:v>5.0704091695275011E-4</c:v>
                </c:pt>
                <c:pt idx="3290">
                  <c:v>5.0704030261156368E-4</c:v>
                </c:pt>
                <c:pt idx="3291">
                  <c:v>5.0703969022924435E-4</c:v>
                </c:pt>
                <c:pt idx="3292">
                  <c:v>5.0703907978841625E-4</c:v>
                </c:pt>
                <c:pt idx="3293">
                  <c:v>5.0703847127213549E-4</c:v>
                </c:pt>
                <c:pt idx="3294">
                  <c:v>5.0703786466041803E-4</c:v>
                </c:pt>
                <c:pt idx="3295">
                  <c:v>5.0703725993632171E-4</c:v>
                </c:pt>
                <c:pt idx="3296">
                  <c:v>5.0703665708203265E-4</c:v>
                </c:pt>
                <c:pt idx="3297">
                  <c:v>5.0703605608104496E-4</c:v>
                </c:pt>
                <c:pt idx="3298">
                  <c:v>5.0701603984160907E-4</c:v>
                </c:pt>
                <c:pt idx="3299">
                  <c:v>5.0701543546484169E-4</c:v>
                </c:pt>
                <c:pt idx="3300">
                  <c:v>5.0701483292001429E-4</c:v>
                </c:pt>
                <c:pt idx="3301">
                  <c:v>5.0701423219043796E-4</c:v>
                </c:pt>
                <c:pt idx="3302">
                  <c:v>5.070136332594238E-4</c:v>
                </c:pt>
                <c:pt idx="3303">
                  <c:v>5.0702276171772989E-4</c:v>
                </c:pt>
                <c:pt idx="3304">
                  <c:v>5.0702216976326615E-4</c:v>
                </c:pt>
                <c:pt idx="3305">
                  <c:v>5.0702157953900345E-4</c:v>
                </c:pt>
                <c:pt idx="3306">
                  <c:v>5.0702099102703166E-4</c:v>
                </c:pt>
                <c:pt idx="3307">
                  <c:v>5.0701066497358619E-4</c:v>
                </c:pt>
                <c:pt idx="3308">
                  <c:v>5.07010076470275E-4</c:v>
                </c:pt>
                <c:pt idx="3309">
                  <c:v>5.0700948964605905E-4</c:v>
                </c:pt>
                <c:pt idx="3310">
                  <c:v>5.0700890448337164E-4</c:v>
                </c:pt>
                <c:pt idx="3311">
                  <c:v>5.0701807356578685E-4</c:v>
                </c:pt>
                <c:pt idx="3312">
                  <c:v>5.0701749497593287E-4</c:v>
                </c:pt>
                <c:pt idx="3313">
                  <c:v>5.0701691797999573E-4</c:v>
                </c:pt>
                <c:pt idx="3314">
                  <c:v>5.0701634256268644E-4</c:v>
                </c:pt>
                <c:pt idx="3315">
                  <c:v>5.0701576870696916E-4</c:v>
                </c:pt>
                <c:pt idx="3316">
                  <c:v>5.0700542746338027E-4</c:v>
                </c:pt>
                <c:pt idx="3317">
                  <c:v>5.0700485346538877E-4</c:v>
                </c:pt>
                <c:pt idx="3318">
                  <c:v>5.0700428099628454E-4</c:v>
                </c:pt>
                <c:pt idx="3319">
                  <c:v>5.0700371003981493E-4</c:v>
                </c:pt>
                <c:pt idx="3320">
                  <c:v>5.0700314057973168E-4</c:v>
                </c:pt>
                <c:pt idx="3321">
                  <c:v>5.0700257260066165E-4</c:v>
                </c:pt>
                <c:pt idx="3322">
                  <c:v>5.0700200608415694E-4</c:v>
                </c:pt>
                <c:pt idx="3323">
                  <c:v>5.0700144101748293E-4</c:v>
                </c:pt>
                <c:pt idx="3324">
                  <c:v>5.070204664093178E-4</c:v>
                </c:pt>
                <c:pt idx="3325">
                  <c:v>5.070199103562878E-4</c:v>
                </c:pt>
                <c:pt idx="3326">
                  <c:v>5.0701935567129455E-4</c:v>
                </c:pt>
                <c:pt idx="3327">
                  <c:v>5.0701880233913147E-4</c:v>
                </c:pt>
                <c:pt idx="3328">
                  <c:v>5.0701825034198816E-4</c:v>
                </c:pt>
                <c:pt idx="3329">
                  <c:v>5.070078895953985E-4</c:v>
                </c:pt>
                <c:pt idx="3330">
                  <c:v>5.0700733722369891E-4</c:v>
                </c:pt>
                <c:pt idx="3331">
                  <c:v>5.0700678615543584E-4</c:v>
                </c:pt>
                <c:pt idx="3332">
                  <c:v>5.070062363783821E-4</c:v>
                </c:pt>
                <c:pt idx="3333">
                  <c:v>5.0701550984502772E-4</c:v>
                </c:pt>
                <c:pt idx="3334">
                  <c:v>5.0701496553434439E-4</c:v>
                </c:pt>
                <c:pt idx="3335">
                  <c:v>5.0701442245137517E-4</c:v>
                </c:pt>
                <c:pt idx="3336">
                  <c:v>5.0701388058047893E-4</c:v>
                </c:pt>
                <c:pt idx="3337">
                  <c:v>5.0700350630035994E-4</c:v>
                </c:pt>
                <c:pt idx="3338">
                  <c:v>5.0700296393944942E-4</c:v>
                </c:pt>
                <c:pt idx="3339">
                  <c:v>5.0700242276185536E-4</c:v>
                </c:pt>
                <c:pt idx="3340">
                  <c:v>5.0700188275097733E-4</c:v>
                </c:pt>
                <c:pt idx="3341">
                  <c:v>5.0700134389327668E-4</c:v>
                </c:pt>
                <c:pt idx="3342">
                  <c:v>5.0701065395455588E-4</c:v>
                </c:pt>
                <c:pt idx="3343">
                  <c:v>5.0701012014330027E-4</c:v>
                </c:pt>
                <c:pt idx="3344">
                  <c:v>5.07009587423779E-4</c:v>
                </c:pt>
                <c:pt idx="3345">
                  <c:v>5.0700905578078808E-4</c:v>
                </c:pt>
                <c:pt idx="3346">
                  <c:v>5.0700852519999264E-4</c:v>
                </c:pt>
                <c:pt idx="3347">
                  <c:v>5.0700799566705257E-4</c:v>
                </c:pt>
                <c:pt idx="3348">
                  <c:v>5.0700746716676563E-4</c:v>
                </c:pt>
                <c:pt idx="3349">
                  <c:v>5.070069396847952E-4</c:v>
                </c:pt>
                <c:pt idx="3350">
                  <c:v>5.0698667455426494E-4</c:v>
                </c:pt>
                <c:pt idx="3351">
                  <c:v>5.0697627261325501E-4</c:v>
                </c:pt>
                <c:pt idx="3352">
                  <c:v>5.0697574017816507E-4</c:v>
                </c:pt>
                <c:pt idx="3353">
                  <c:v>5.069752087539783E-4</c:v>
                </c:pt>
                <c:pt idx="3354">
                  <c:v>5.0698455734412163E-4</c:v>
                </c:pt>
                <c:pt idx="3355">
                  <c:v>5.0698403048951741E-4</c:v>
                </c:pt>
                <c:pt idx="3356">
                  <c:v>5.0698350458492324E-4</c:v>
                </c:pt>
                <c:pt idx="3357">
                  <c:v>5.0698297961716213E-4</c:v>
                </c:pt>
                <c:pt idx="3358">
                  <c:v>5.0698245557173876E-4</c:v>
                </c:pt>
                <c:pt idx="3359">
                  <c:v>5.0698193243460185E-4</c:v>
                </c:pt>
                <c:pt idx="3360">
                  <c:v>5.0697151586047429E-4</c:v>
                </c:pt>
                <c:pt idx="3361">
                  <c:v>5.0697099200238977E-4</c:v>
                </c:pt>
                <c:pt idx="3362">
                  <c:v>5.0697046902890234E-4</c:v>
                </c:pt>
                <c:pt idx="3363">
                  <c:v>5.0696994692411151E-4</c:v>
                </c:pt>
                <c:pt idx="3364">
                  <c:v>5.0697932988609529E-4</c:v>
                </c:pt>
                <c:pt idx="3365">
                  <c:v>5.0697881190658878E-4</c:v>
                </c:pt>
                <c:pt idx="3366">
                  <c:v>5.0697829473918179E-4</c:v>
                </c:pt>
                <c:pt idx="3367">
                  <c:v>5.0697777836981699E-4</c:v>
                </c:pt>
                <c:pt idx="3368">
                  <c:v>5.0696734895409531E-4</c:v>
                </c:pt>
                <c:pt idx="3369">
                  <c:v>5.0696683177619325E-4</c:v>
                </c:pt>
                <c:pt idx="3370">
                  <c:v>5.0696631537159448E-4</c:v>
                </c:pt>
                <c:pt idx="3371">
                  <c:v>5.0696579972705092E-4</c:v>
                </c:pt>
                <c:pt idx="3372">
                  <c:v>5.0696528482975511E-4</c:v>
                </c:pt>
                <c:pt idx="3373">
                  <c:v>5.0696477066601575E-4</c:v>
                </c:pt>
                <c:pt idx="3374">
                  <c:v>5.0696425722258388E-4</c:v>
                </c:pt>
                <c:pt idx="3375">
                  <c:v>5.0696374448621143E-4</c:v>
                </c:pt>
                <c:pt idx="3376">
                  <c:v>5.069930308037908E-4</c:v>
                </c:pt>
                <c:pt idx="3377">
                  <c:v>5.0699252613270289E-4</c:v>
                </c:pt>
                <c:pt idx="3378">
                  <c:v>5.0699202208242394E-4</c:v>
                </c:pt>
                <c:pt idx="3379">
                  <c:v>5.0699151863731196E-4</c:v>
                </c:pt>
                <c:pt idx="3380">
                  <c:v>5.0699101578433568E-4</c:v>
                </c:pt>
                <c:pt idx="3381">
                  <c:v>5.0698056924133178E-4</c:v>
                </c:pt>
                <c:pt idx="3382">
                  <c:v>5.069800653895078E-4</c:v>
                </c:pt>
                <c:pt idx="3383">
                  <c:v>5.069795621068466E-4</c:v>
                </c:pt>
                <c:pt idx="3384">
                  <c:v>5.0697905938155378E-4</c:v>
                </c:pt>
                <c:pt idx="3385">
                  <c:v>5.0698850996182959E-4</c:v>
                </c:pt>
                <c:pt idx="3386">
                  <c:v>5.0698801039535373E-4</c:v>
                </c:pt>
                <c:pt idx="3387">
                  <c:v>5.0698751133282371E-4</c:v>
                </c:pt>
                <c:pt idx="3388">
                  <c:v>5.0698701276120483E-4</c:v>
                </c:pt>
                <c:pt idx="3389">
                  <c:v>5.0698651466659587E-4</c:v>
                </c:pt>
                <c:pt idx="3390">
                  <c:v>5.0697605403170459E-4</c:v>
                </c:pt>
                <c:pt idx="3391">
                  <c:v>5.0697555485635943E-4</c:v>
                </c:pt>
                <c:pt idx="3392">
                  <c:v>5.0697505613878872E-4</c:v>
                </c:pt>
                <c:pt idx="3393">
                  <c:v>5.0697455786370693E-4</c:v>
                </c:pt>
                <c:pt idx="3394">
                  <c:v>5.0698403093163858E-4</c:v>
                </c:pt>
                <c:pt idx="3395">
                  <c:v>5.069835354458126E-4</c:v>
                </c:pt>
                <c:pt idx="3396">
                  <c:v>5.06983040350544E-4</c:v>
                </c:pt>
                <c:pt idx="3397">
                  <c:v>5.0698254563627445E-4</c:v>
                </c:pt>
                <c:pt idx="3398">
                  <c:v>5.0698205128736455E-4</c:v>
                </c:pt>
                <c:pt idx="3399">
                  <c:v>5.0698155729469226E-4</c:v>
                </c:pt>
                <c:pt idx="3400">
                  <c:v>5.0698106364478832E-4</c:v>
                </c:pt>
                <c:pt idx="3401">
                  <c:v>5.0698057032679249E-4</c:v>
                </c:pt>
                <c:pt idx="3402">
                  <c:v>5.0697009139236138E-4</c:v>
                </c:pt>
                <c:pt idx="3403">
                  <c:v>5.0694962274729517E-4</c:v>
                </c:pt>
                <c:pt idx="3404">
                  <c:v>5.0694912497795553E-4</c:v>
                </c:pt>
                <c:pt idx="3405">
                  <c:v>5.069486275407261E-4</c:v>
                </c:pt>
                <c:pt idx="3406">
                  <c:v>5.0694813042412388E-4</c:v>
                </c:pt>
                <c:pt idx="3407">
                  <c:v>5.0695762754375366E-4</c:v>
                </c:pt>
                <c:pt idx="3408">
                  <c:v>5.0695713276063814E-4</c:v>
                </c:pt>
                <c:pt idx="3409">
                  <c:v>5.0695663824807616E-4</c:v>
                </c:pt>
                <c:pt idx="3410">
                  <c:v>5.0695614399332879E-4</c:v>
                </c:pt>
                <c:pt idx="3411">
                  <c:v>5.0694564924068809E-4</c:v>
                </c:pt>
                <c:pt idx="3412">
                  <c:v>5.0694515380274394E-4</c:v>
                </c:pt>
                <c:pt idx="3413">
                  <c:v>5.0694465860416562E-4</c:v>
                </c:pt>
                <c:pt idx="3414">
                  <c:v>5.0694416363391247E-4</c:v>
                </c:pt>
                <c:pt idx="3415">
                  <c:v>5.0694366887962024E-4</c:v>
                </c:pt>
                <c:pt idx="3416">
                  <c:v>5.0695318322850798E-4</c:v>
                </c:pt>
                <c:pt idx="3417">
                  <c:v>5.0695269045521359E-4</c:v>
                </c:pt>
                <c:pt idx="3418">
                  <c:v>5.0695219784837979E-4</c:v>
                </c:pt>
                <c:pt idx="3419">
                  <c:v>5.069516350607612E-4</c:v>
                </c:pt>
                <c:pt idx="3420">
                  <c:v>5.0694112742572222E-4</c:v>
                </c:pt>
                <c:pt idx="3421">
                  <c:v>5.0694063375431898E-4</c:v>
                </c:pt>
                <c:pt idx="3422">
                  <c:v>5.0694014021894149E-4</c:v>
                </c:pt>
                <c:pt idx="3423">
                  <c:v>5.0693964680987094E-4</c:v>
                </c:pt>
                <c:pt idx="3424">
                  <c:v>5.0693915351518459E-4</c:v>
                </c:pt>
                <c:pt idx="3425">
                  <c:v>5.0693866032295708E-4</c:v>
                </c:pt>
                <c:pt idx="3426">
                  <c:v>5.0693816722435607E-4</c:v>
                </c:pt>
                <c:pt idx="3427">
                  <c:v>5.069376742061326E-4</c:v>
                </c:pt>
                <c:pt idx="3428">
                  <c:v>5.0696726347291329E-4</c:v>
                </c:pt>
                <c:pt idx="3429">
                  <c:v>5.0696677473647048E-4</c:v>
                </c:pt>
                <c:pt idx="3430">
                  <c:v>5.0696628600089676E-4</c:v>
                </c:pt>
                <c:pt idx="3431">
                  <c:v>5.0696579725533104E-4</c:v>
                </c:pt>
                <c:pt idx="3432">
                  <c:v>5.0696530848847766E-4</c:v>
                </c:pt>
                <c:pt idx="3433">
                  <c:v>5.0695478515258748E-4</c:v>
                </c:pt>
                <c:pt idx="3434">
                  <c:v>5.0695429501176458E-4</c:v>
                </c:pt>
                <c:pt idx="3435">
                  <c:v>5.0695380483555853E-4</c:v>
                </c:pt>
                <c:pt idx="3436">
                  <c:v>5.0695331461217755E-4</c:v>
                </c:pt>
                <c:pt idx="3437">
                  <c:v>5.0696286397432233E-4</c:v>
                </c:pt>
                <c:pt idx="3438">
                  <c:v>5.0696237486122422E-4</c:v>
                </c:pt>
                <c:pt idx="3439">
                  <c:v>5.0696188565472252E-4</c:v>
                </c:pt>
                <c:pt idx="3440">
                  <c:v>5.0696139634221881E-4</c:v>
                </c:pt>
                <c:pt idx="3441">
                  <c:v>5.0696090691502473E-4</c:v>
                </c:pt>
                <c:pt idx="3442">
                  <c:v>5.0695037170330956E-4</c:v>
                </c:pt>
                <c:pt idx="3443">
                  <c:v>5.0694988086053341E-4</c:v>
                </c:pt>
                <c:pt idx="3444">
                  <c:v>5.0694938988846139E-4</c:v>
                </c:pt>
                <c:pt idx="3445">
                  <c:v>5.0694889877617427E-4</c:v>
                </c:pt>
                <c:pt idx="3446">
                  <c:v>5.0695845769810864E-4</c:v>
                </c:pt>
                <c:pt idx="3447">
                  <c:v>5.0695796736685474E-4</c:v>
                </c:pt>
                <c:pt idx="3448">
                  <c:v>5.0695747684835913E-4</c:v>
                </c:pt>
                <c:pt idx="3449">
                  <c:v>5.0695698613480254E-4</c:v>
                </c:pt>
                <c:pt idx="3450">
                  <c:v>5.0695649521488931E-4</c:v>
                </c:pt>
                <c:pt idx="3451">
                  <c:v>5.0695600407949567E-4</c:v>
                </c:pt>
                <c:pt idx="3452">
                  <c:v>5.069555127173277E-4</c:v>
                </c:pt>
                <c:pt idx="3453">
                  <c:v>5.0695502111926076E-4</c:v>
                </c:pt>
                <c:pt idx="3454">
                  <c:v>5.0694447081915759E-4</c:v>
                </c:pt>
                <c:pt idx="3455">
                  <c:v>5.0692385990968539E-4</c:v>
                </c:pt>
                <c:pt idx="3456">
                  <c:v>5.0692336470227473E-4</c:v>
                </c:pt>
                <c:pt idx="3457">
                  <c:v>5.0692286926874632E-4</c:v>
                </c:pt>
                <c:pt idx="3458">
                  <c:v>5.0692237359805953E-4</c:v>
                </c:pt>
                <c:pt idx="3459">
                  <c:v>5.0693194014517218E-4</c:v>
                </c:pt>
                <c:pt idx="3460">
                  <c:v>5.0693144485916292E-4</c:v>
                </c:pt>
                <c:pt idx="3461">
                  <c:v>5.0693094929074069E-4</c:v>
                </c:pt>
                <c:pt idx="3462">
                  <c:v>5.0693045343244095E-4</c:v>
                </c:pt>
                <c:pt idx="3463">
                  <c:v>5.0691989136529732E-4</c:v>
                </c:pt>
                <c:pt idx="3464">
                  <c:v>5.0691939407513341E-4</c:v>
                </c:pt>
                <c:pt idx="3465">
                  <c:v>5.0691889648200612E-4</c:v>
                </c:pt>
                <c:pt idx="3466">
                  <c:v>5.0691839857664248E-4</c:v>
                </c:pt>
                <c:pt idx="3467">
                  <c:v>5.0691790034932717E-4</c:v>
                </c:pt>
                <c:pt idx="3468">
                  <c:v>5.0692747164443781E-4</c:v>
                </c:pt>
                <c:pt idx="3469">
                  <c:v>5.0692697348600057E-4</c:v>
                </c:pt>
                <c:pt idx="3470">
                  <c:v>5.0692647496214122E-4</c:v>
                </c:pt>
                <c:pt idx="3471">
                  <c:v>5.0692590475979408E-4</c:v>
                </c:pt>
                <c:pt idx="3472">
                  <c:v>5.0691533260309018E-4</c:v>
                </c:pt>
                <c:pt idx="3473">
                  <c:v>5.0691483219497766E-4</c:v>
                </c:pt>
                <c:pt idx="3474">
                  <c:v>5.0691433139866699E-4</c:v>
                </c:pt>
                <c:pt idx="3475">
                  <c:v>5.0691383020576731E-4</c:v>
                </c:pt>
                <c:pt idx="3476">
                  <c:v>5.0691332860700478E-4</c:v>
                </c:pt>
                <c:pt idx="3477">
                  <c:v>5.0691282659266323E-4</c:v>
                </c:pt>
                <c:pt idx="3478">
                  <c:v>5.0691232415479327E-4</c:v>
                </c:pt>
                <c:pt idx="3479">
                  <c:v>5.0691182128367873E-4</c:v>
                </c:pt>
                <c:pt idx="3480">
                  <c:v>5.069314737652323E-4</c:v>
                </c:pt>
                <c:pt idx="3481">
                  <c:v>5.0696120844306424E-4</c:v>
                </c:pt>
                <c:pt idx="3482">
                  <c:v>5.0696070684602083E-4</c:v>
                </c:pt>
                <c:pt idx="3483">
                  <c:v>5.0696020470016988E-4</c:v>
                </c:pt>
                <c:pt idx="3484">
                  <c:v>5.0695970199691413E-4</c:v>
                </c:pt>
                <c:pt idx="3485">
                  <c:v>5.069289553902151E-4</c:v>
                </c:pt>
                <c:pt idx="3486">
                  <c:v>5.0692845017030579E-4</c:v>
                </c:pt>
                <c:pt idx="3487">
                  <c:v>5.0692794441443111E-4</c:v>
                </c:pt>
                <c:pt idx="3488">
                  <c:v>5.0692743811516731E-4</c:v>
                </c:pt>
                <c:pt idx="3489">
                  <c:v>5.0695717981617035E-4</c:v>
                </c:pt>
                <c:pt idx="3490">
                  <c:v>5.0695667358670402E-4</c:v>
                </c:pt>
                <c:pt idx="3491">
                  <c:v>5.0695616673837682E-4</c:v>
                </c:pt>
                <c:pt idx="3492">
                  <c:v>5.0695565926431405E-4</c:v>
                </c:pt>
                <c:pt idx="3493">
                  <c:v>5.0692489815522962E-4</c:v>
                </c:pt>
                <c:pt idx="3494">
                  <c:v>5.0692438841216242E-4</c:v>
                </c:pt>
                <c:pt idx="3495">
                  <c:v>5.0692387806455103E-4</c:v>
                </c:pt>
                <c:pt idx="3496">
                  <c:v>5.0692336710584512E-4</c:v>
                </c:pt>
                <c:pt idx="3497">
                  <c:v>5.0692285552555831E-4</c:v>
                </c:pt>
                <c:pt idx="3498">
                  <c:v>5.0695260079427779E-4</c:v>
                </c:pt>
                <c:pt idx="3499">
                  <c:v>5.069520886993948E-4</c:v>
                </c:pt>
                <c:pt idx="3500">
                  <c:v>5.0695157591216285E-4</c:v>
                </c:pt>
                <c:pt idx="3501">
                  <c:v>5.069510624226975E-4</c:v>
                </c:pt>
                <c:pt idx="3502">
                  <c:v>5.0695054822369034E-4</c:v>
                </c:pt>
                <c:pt idx="3503">
                  <c:v>5.0695003330698037E-4</c:v>
                </c:pt>
                <c:pt idx="3504">
                  <c:v>5.069495176635375E-4</c:v>
                </c:pt>
                <c:pt idx="3505">
                  <c:v>5.069490012864887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axId val="141673600"/>
        <c:axId val="141675136"/>
      </c:scatterChart>
      <c:valAx>
        <c:axId val="14167360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1675136"/>
        <c:crosses val="autoZero"/>
        <c:crossBetween val="midCat"/>
        <c:majorUnit val="1825"/>
      </c:valAx>
      <c:valAx>
        <c:axId val="14167513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16736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1216"/>
          <c:y val="0.16641111111111181"/>
          <c:w val="0.33902720527617625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12E-2"/>
          <c:y val="4.7438888888888892E-2"/>
          <c:w val="0.85794756944444461"/>
          <c:h val="0.81029907407407786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4120429988557781E-3</c:v>
                </c:pt>
                <c:pt idx="1">
                  <c:v>1.4152222236272988E-3</c:v>
                </c:pt>
                <c:pt idx="2">
                  <c:v>1.4160234765969244E-3</c:v>
                </c:pt>
                <c:pt idx="3">
                  <c:v>1.416823355306279E-3</c:v>
                </c:pt>
                <c:pt idx="4">
                  <c:v>1.4176218611963842E-3</c:v>
                </c:pt>
                <c:pt idx="5">
                  <c:v>1.4191748760693204E-3</c:v>
                </c:pt>
                <c:pt idx="6">
                  <c:v>1.4208024233574178E-3</c:v>
                </c:pt>
                <c:pt idx="7">
                  <c:v>1.421594166190887E-3</c:v>
                </c:pt>
                <c:pt idx="8">
                  <c:v>1.4223828444475022E-3</c:v>
                </c:pt>
                <c:pt idx="9">
                  <c:v>1.4231701581022081E-3</c:v>
                </c:pt>
                <c:pt idx="10">
                  <c:v>1.4246991331568399E-3</c:v>
                </c:pt>
                <c:pt idx="11">
                  <c:v>1.4263099572954579E-3</c:v>
                </c:pt>
                <c:pt idx="12">
                  <c:v>1.4270918597447673E-3</c:v>
                </c:pt>
                <c:pt idx="13">
                  <c:v>1.4278724076654129E-3</c:v>
                </c:pt>
                <c:pt idx="14">
                  <c:v>1.4286516024801703E-3</c:v>
                </c:pt>
                <c:pt idx="15">
                  <c:v>1.4301630788391274E-3</c:v>
                </c:pt>
                <c:pt idx="16">
                  <c:v>1.4317649064374154E-3</c:v>
                </c:pt>
                <c:pt idx="17">
                  <c:v>1.4325407066623462E-3</c:v>
                </c:pt>
                <c:pt idx="18">
                  <c:v>1.4333151658630292E-3</c:v>
                </c:pt>
                <c:pt idx="19">
                  <c:v>1.4340882854413854E-3</c:v>
                </c:pt>
                <c:pt idx="20">
                  <c:v>1.4379338379317433E-3</c:v>
                </c:pt>
                <c:pt idx="21">
                  <c:v>1.4386989491191929E-3</c:v>
                </c:pt>
                <c:pt idx="22">
                  <c:v>1.4391038763922766E-3</c:v>
                </c:pt>
                <c:pt idx="23">
                  <c:v>1.4398669879855329E-3</c:v>
                </c:pt>
                <c:pt idx="24">
                  <c:v>1.4421483617031642E-3</c:v>
                </c:pt>
                <c:pt idx="25">
                  <c:v>1.4429061705478509E-3</c:v>
                </c:pt>
                <c:pt idx="26">
                  <c:v>1.4436626571715234E-3</c:v>
                </c:pt>
                <c:pt idx="27">
                  <c:v>1.4444178229572522E-3</c:v>
                </c:pt>
                <c:pt idx="28">
                  <c:v>1.4451716692894228E-3</c:v>
                </c:pt>
                <c:pt idx="29">
                  <c:v>1.4474253053636628E-3</c:v>
                </c:pt>
                <c:pt idx="30">
                  <c:v>1.4481738876793585E-3</c:v>
                </c:pt>
                <c:pt idx="31">
                  <c:v>1.4489211574348834E-3</c:v>
                </c:pt>
                <c:pt idx="32">
                  <c:v>1.4496671160045228E-3</c:v>
                </c:pt>
                <c:pt idx="33">
                  <c:v>1.4504117647638807E-3</c:v>
                </c:pt>
                <c:pt idx="34">
                  <c:v>1.4526378659046662E-3</c:v>
                </c:pt>
                <c:pt idx="35">
                  <c:v>1.453377289138517E-3</c:v>
                </c:pt>
                <c:pt idx="36">
                  <c:v>1.4541154094155047E-3</c:v>
                </c:pt>
                <c:pt idx="37">
                  <c:v>1.4548522280984949E-3</c:v>
                </c:pt>
                <c:pt idx="38">
                  <c:v>1.4555877465565023E-3</c:v>
                </c:pt>
                <c:pt idx="39">
                  <c:v>1.4577865142101657E-3</c:v>
                </c:pt>
                <c:pt idx="40">
                  <c:v>1.4585168453947056E-3</c:v>
                </c:pt>
                <c:pt idx="41">
                  <c:v>1.4592458831615648E-3</c:v>
                </c:pt>
                <c:pt idx="42">
                  <c:v>1.4599738722222465E-3</c:v>
                </c:pt>
                <c:pt idx="43">
                  <c:v>1.4607005708241996E-3</c:v>
                </c:pt>
                <c:pt idx="44">
                  <c:v>1.4632106074040302E-3</c:v>
                </c:pt>
                <c:pt idx="45">
                  <c:v>1.4639315207821547E-3</c:v>
                </c:pt>
                <c:pt idx="46">
                  <c:v>1.4646511511413707E-3</c:v>
                </c:pt>
                <c:pt idx="47">
                  <c:v>1.4653694998319022E-3</c:v>
                </c:pt>
                <c:pt idx="48">
                  <c:v>1.4667555589047464E-3</c:v>
                </c:pt>
                <c:pt idx="49">
                  <c:v>1.4682301048104481E-3</c:v>
                </c:pt>
                <c:pt idx="50">
                  <c:v>1.4689420653335931E-3</c:v>
                </c:pt>
                <c:pt idx="51">
                  <c:v>1.4696527522516044E-3</c:v>
                </c:pt>
                <c:pt idx="52">
                  <c:v>1.4703621669060161E-3</c:v>
                </c:pt>
                <c:pt idx="53">
                  <c:v>1.4717304598682707E-3</c:v>
                </c:pt>
                <c:pt idx="54">
                  <c:v>1.4731871296427951E-3</c:v>
                </c:pt>
                <c:pt idx="55">
                  <c:v>1.4738902030362127E-3</c:v>
                </c:pt>
                <c:pt idx="56">
                  <c:v>1.474592012181359E-3</c:v>
                </c:pt>
                <c:pt idx="57">
                  <c:v>1.4752925584106467E-3</c:v>
                </c:pt>
                <c:pt idx="58">
                  <c:v>1.4766432164289799E-3</c:v>
                </c:pt>
                <c:pt idx="59">
                  <c:v>1.4780821407596755E-3</c:v>
                </c:pt>
                <c:pt idx="60">
                  <c:v>1.4787763923428542E-3</c:v>
                </c:pt>
                <c:pt idx="61">
                  <c:v>1.4794693889759757E-3</c:v>
                </c:pt>
                <c:pt idx="62">
                  <c:v>1.4801611319823298E-3</c:v>
                </c:pt>
                <c:pt idx="63">
                  <c:v>1.4814942854040102E-3</c:v>
                </c:pt>
                <c:pt idx="64">
                  <c:v>1.4829155941702326E-3</c:v>
                </c:pt>
                <c:pt idx="65">
                  <c:v>1.4836010888547263E-3</c:v>
                </c:pt>
                <c:pt idx="66">
                  <c:v>1.4842853378295982E-3</c:v>
                </c:pt>
                <c:pt idx="67">
                  <c:v>1.4849683424098827E-3</c:v>
                </c:pt>
                <c:pt idx="68">
                  <c:v>1.4862841207655421E-3</c:v>
                </c:pt>
                <c:pt idx="69">
                  <c:v>1.4876879430445761E-3</c:v>
                </c:pt>
                <c:pt idx="70">
                  <c:v>1.4883647453379154E-3</c:v>
                </c:pt>
                <c:pt idx="71">
                  <c:v>1.489040311104721E-3</c:v>
                </c:pt>
                <c:pt idx="72">
                  <c:v>1.4897164225763128E-3</c:v>
                </c:pt>
                <c:pt idx="73">
                  <c:v>1.491016738617621E-3</c:v>
                </c:pt>
                <c:pt idx="74">
                  <c:v>1.4924085584279495E-3</c:v>
                </c:pt>
                <c:pt idx="75">
                  <c:v>1.4930785213748089E-3</c:v>
                </c:pt>
                <c:pt idx="76">
                  <c:v>1.4937458892779224E-3</c:v>
                </c:pt>
                <c:pt idx="77">
                  <c:v>1.4944120314402233E-3</c:v>
                </c:pt>
                <c:pt idx="78">
                  <c:v>1.4956911299465214E-3</c:v>
                </c:pt>
                <c:pt idx="79">
                  <c:v>1.4970643686014291E-3</c:v>
                </c:pt>
                <c:pt idx="80">
                  <c:v>1.4977244014889048E-3</c:v>
                </c:pt>
                <c:pt idx="81">
                  <c:v>1.4983832163967497E-3</c:v>
                </c:pt>
                <c:pt idx="82">
                  <c:v>1.4990408146204506E-3</c:v>
                </c:pt>
                <c:pt idx="83">
                  <c:v>1.50030291696475E-3</c:v>
                </c:pt>
                <c:pt idx="84">
                  <c:v>1.5016590663880186E-3</c:v>
                </c:pt>
                <c:pt idx="85">
                  <c:v>1.5023106004803488E-3</c:v>
                </c:pt>
                <c:pt idx="86">
                  <c:v>1.5029609255993222E-3</c:v>
                </c:pt>
                <c:pt idx="87">
                  <c:v>1.5036100430269573E-3</c:v>
                </c:pt>
                <c:pt idx="88">
                  <c:v>1.5048552755467649E-3</c:v>
                </c:pt>
                <c:pt idx="89">
                  <c:v>1.5061944614253755E-3</c:v>
                </c:pt>
                <c:pt idx="90">
                  <c:v>1.506837559586621E-3</c:v>
                </c:pt>
                <c:pt idx="91">
                  <c:v>1.5074794577225699E-3</c:v>
                </c:pt>
                <c:pt idx="92">
                  <c:v>1.5081201571082899E-3</c:v>
                </c:pt>
                <c:pt idx="93">
                  <c:v>1.5093486453493861E-3</c:v>
                </c:pt>
                <c:pt idx="94">
                  <c:v>1.5106709925898263E-3</c:v>
                </c:pt>
                <c:pt idx="95">
                  <c:v>1.5113057172908852E-3</c:v>
                </c:pt>
                <c:pt idx="96">
                  <c:v>1.51193925086301E-3</c:v>
                </c:pt>
                <c:pt idx="97">
                  <c:v>1.5125715945673657E-3</c:v>
                </c:pt>
                <c:pt idx="98">
                  <c:v>1.5137834632835473E-3</c:v>
                </c:pt>
                <c:pt idx="99">
                  <c:v>1.5150890960138044E-3</c:v>
                </c:pt>
                <c:pt idx="100">
                  <c:v>1.5157155093415355E-3</c:v>
                </c:pt>
                <c:pt idx="101">
                  <c:v>1.5163407403750032E-3</c:v>
                </c:pt>
                <c:pt idx="102">
                  <c:v>1.5169647903718986E-3</c:v>
                </c:pt>
                <c:pt idx="103">
                  <c:v>1.5181601635321511E-3</c:v>
                </c:pt>
                <c:pt idx="104">
                  <c:v>1.5194492051184352E-3</c:v>
                </c:pt>
                <c:pt idx="105">
                  <c:v>1.5200673687656625E-3</c:v>
                </c:pt>
                <c:pt idx="106">
                  <c:v>1.5206838507910909E-3</c:v>
                </c:pt>
                <c:pt idx="107">
                  <c:v>1.5212996252555533E-3</c:v>
                </c:pt>
                <c:pt idx="108">
                  <c:v>1.5224775649710625E-3</c:v>
                </c:pt>
                <c:pt idx="109">
                  <c:v>1.523751025109531E-3</c:v>
                </c:pt>
                <c:pt idx="110">
                  <c:v>1.5243609568051163E-3</c:v>
                </c:pt>
                <c:pt idx="111">
                  <c:v>1.5249697236815901E-3</c:v>
                </c:pt>
                <c:pt idx="112">
                  <c:v>1.5255773269818714E-3</c:v>
                </c:pt>
                <c:pt idx="113">
                  <c:v>1.5267390135544337E-3</c:v>
                </c:pt>
                <c:pt idx="114">
                  <c:v>1.5279961292229806E-3</c:v>
                </c:pt>
                <c:pt idx="115">
                  <c:v>1.5285979332361251E-3</c:v>
                </c:pt>
                <c:pt idx="116">
                  <c:v>1.5291985811032209E-3</c:v>
                </c:pt>
                <c:pt idx="117">
                  <c:v>1.529798074060236E-3</c:v>
                </c:pt>
                <c:pt idx="118">
                  <c:v>1.5309436291841422E-3</c:v>
                </c:pt>
                <c:pt idx="119">
                  <c:v>1.5321845214299546E-3</c:v>
                </c:pt>
                <c:pt idx="120">
                  <c:v>1.5327782583104848E-3</c:v>
                </c:pt>
                <c:pt idx="121">
                  <c:v>1.5333708476663308E-3</c:v>
                </c:pt>
                <c:pt idx="122">
                  <c:v>1.533962290720863E-3</c:v>
                </c:pt>
                <c:pt idx="123">
                  <c:v>1.5350918353189032E-3</c:v>
                </c:pt>
                <c:pt idx="124">
                  <c:v>1.5363166244405807E-3</c:v>
                </c:pt>
                <c:pt idx="125">
                  <c:v>1.5369023543607987E-3</c:v>
                </c:pt>
                <c:pt idx="126">
                  <c:v>1.5374869453186144E-3</c:v>
                </c:pt>
                <c:pt idx="127">
                  <c:v>1.5380703985352242E-3</c:v>
                </c:pt>
                <c:pt idx="128">
                  <c:v>1.5391840527689119E-3</c:v>
                </c:pt>
                <c:pt idx="129">
                  <c:v>1.5403928583184083E-3</c:v>
                </c:pt>
                <c:pt idx="130">
                  <c:v>1.5409706410709199E-3</c:v>
                </c:pt>
                <c:pt idx="131">
                  <c:v>1.5412838737939899E-3</c:v>
                </c:pt>
                <c:pt idx="132">
                  <c:v>1.5418599569119026E-3</c:v>
                </c:pt>
                <c:pt idx="133">
                  <c:v>1.5424349113968036E-3</c:v>
                </c:pt>
                <c:pt idx="134">
                  <c:v>1.54415301512642E-3</c:v>
                </c:pt>
                <c:pt idx="135">
                  <c:v>1.5447234671553309E-3</c:v>
                </c:pt>
                <c:pt idx="136">
                  <c:v>1.5452927965881598E-3</c:v>
                </c:pt>
                <c:pt idx="137">
                  <c:v>1.5458610046283397E-3</c:v>
                </c:pt>
                <c:pt idx="138">
                  <c:v>1.5464280924784245E-3</c:v>
                </c:pt>
                <c:pt idx="139">
                  <c:v>1.548122646916293E-3</c:v>
                </c:pt>
                <c:pt idx="140">
                  <c:v>1.5486852660236399E-3</c:v>
                </c:pt>
                <c:pt idx="141">
                  <c:v>1.549246770944002E-3</c:v>
                </c:pt>
                <c:pt idx="142">
                  <c:v>1.5498081291737921E-3</c:v>
                </c:pt>
                <c:pt idx="143">
                  <c:v>1.5503683763064347E-3</c:v>
                </c:pt>
                <c:pt idx="144">
                  <c:v>1.5520424630402884E-3</c:v>
                </c:pt>
                <c:pt idx="145">
                  <c:v>1.5525982777005193E-3</c:v>
                </c:pt>
                <c:pt idx="146">
                  <c:v>1.5531529872153242E-3</c:v>
                </c:pt>
                <c:pt idx="147">
                  <c:v>1.5537065927736424E-3</c:v>
                </c:pt>
                <c:pt idx="148">
                  <c:v>1.5542590955609004E-3</c:v>
                </c:pt>
                <c:pt idx="149">
                  <c:v>1.5561585988471444E-3</c:v>
                </c:pt>
                <c:pt idx="150">
                  <c:v>1.5564581026911348E-3</c:v>
                </c:pt>
                <c:pt idx="151">
                  <c:v>1.5570051093820661E-3</c:v>
                </c:pt>
                <c:pt idx="152">
                  <c:v>1.5575510203956031E-3</c:v>
                </c:pt>
                <c:pt idx="153">
                  <c:v>1.558095836914975E-3</c:v>
                </c:pt>
                <c:pt idx="154">
                  <c:v>1.5599750320566025E-3</c:v>
                </c:pt>
                <c:pt idx="155">
                  <c:v>1.5605149442854409E-3</c:v>
                </c:pt>
                <c:pt idx="156">
                  <c:v>1.5610537684798333E-3</c:v>
                </c:pt>
                <c:pt idx="157">
                  <c:v>1.5615915058123219E-3</c:v>
                </c:pt>
                <c:pt idx="158">
                  <c:v>1.5626123752662518E-3</c:v>
                </c:pt>
                <c:pt idx="159">
                  <c:v>1.5637316099284177E-3</c:v>
                </c:pt>
                <c:pt idx="160">
                  <c:v>1.5642639304951746E-3</c:v>
                </c:pt>
                <c:pt idx="161">
                  <c:v>1.5647951712096362E-3</c:v>
                </c:pt>
                <c:pt idx="162">
                  <c:v>1.5653253332352218E-3</c:v>
                </c:pt>
                <c:pt idx="163">
                  <c:v>1.5663311367632897E-3</c:v>
                </c:pt>
                <c:pt idx="164">
                  <c:v>1.5674352177249508E-3</c:v>
                </c:pt>
                <c:pt idx="165">
                  <c:v>1.5679600037487181E-3</c:v>
                </c:pt>
                <c:pt idx="166">
                  <c:v>1.5684837180480363E-3</c:v>
                </c:pt>
                <c:pt idx="167">
                  <c:v>1.5690063617837171E-3</c:v>
                </c:pt>
                <c:pt idx="168">
                  <c:v>1.569997213478684E-3</c:v>
                </c:pt>
                <c:pt idx="169">
                  <c:v>1.5710862541937569E-3</c:v>
                </c:pt>
                <c:pt idx="170">
                  <c:v>1.5716035624300045E-3</c:v>
                </c:pt>
                <c:pt idx="171">
                  <c:v>1.5721195909946663E-3</c:v>
                </c:pt>
                <c:pt idx="172">
                  <c:v>1.5726350737003177E-3</c:v>
                </c:pt>
                <c:pt idx="173">
                  <c:v>1.5736108868957817E-3</c:v>
                </c:pt>
                <c:pt idx="174">
                  <c:v>1.5746863196868634E-3</c:v>
                </c:pt>
                <c:pt idx="175">
                  <c:v>1.5751964662114519E-3</c:v>
                </c:pt>
                <c:pt idx="176">
                  <c:v>1.5757055492384899E-3</c:v>
                </c:pt>
                <c:pt idx="177">
                  <c:v>1.5762135700117647E-3</c:v>
                </c:pt>
                <c:pt idx="178">
                  <c:v>1.5771744888888515E-3</c:v>
                </c:pt>
                <c:pt idx="179">
                  <c:v>1.5782350554395105E-3</c:v>
                </c:pt>
                <c:pt idx="180">
                  <c:v>1.5787377835838417E-3</c:v>
                </c:pt>
                <c:pt idx="181">
                  <c:v>1.5792394569245378E-3</c:v>
                </c:pt>
                <c:pt idx="182">
                  <c:v>1.5797400766988682E-3</c:v>
                </c:pt>
                <c:pt idx="183">
                  <c:v>1.5806862283825199E-3</c:v>
                </c:pt>
                <c:pt idx="184">
                  <c:v>1.5817320448679767E-3</c:v>
                </c:pt>
                <c:pt idx="185">
                  <c:v>1.5822274153552158E-3</c:v>
                </c:pt>
                <c:pt idx="186">
                  <c:v>1.5827217396888553E-3</c:v>
                </c:pt>
                <c:pt idx="187">
                  <c:v>1.5832150191000868E-3</c:v>
                </c:pt>
                <c:pt idx="188">
                  <c:v>1.5841465301608243E-3</c:v>
                </c:pt>
                <c:pt idx="189">
                  <c:v>1.5851777121425239E-3</c:v>
                </c:pt>
                <c:pt idx="190">
                  <c:v>1.5856657853999859E-3</c:v>
                </c:pt>
                <c:pt idx="191">
                  <c:v>1.5861528211117463E-3</c:v>
                </c:pt>
                <c:pt idx="192">
                  <c:v>1.5866388205042154E-3</c:v>
                </c:pt>
                <c:pt idx="193">
                  <c:v>1.5875558169639063E-3</c:v>
                </c:pt>
                <c:pt idx="194">
                  <c:v>1.5885724793789748E-3</c:v>
                </c:pt>
                <c:pt idx="195">
                  <c:v>1.5888388417126835E-3</c:v>
                </c:pt>
                <c:pt idx="196">
                  <c:v>1.5891048588425605E-3</c:v>
                </c:pt>
                <c:pt idx="197">
                  <c:v>1.5895846629172539E-3</c:v>
                </c:pt>
                <c:pt idx="198">
                  <c:v>1.5900634391168289E-3</c:v>
                </c:pt>
                <c:pt idx="199">
                  <c:v>1.5917053593227752E-3</c:v>
                </c:pt>
                <c:pt idx="200">
                  <c:v>1.5919682895875198E-3</c:v>
                </c:pt>
                <c:pt idx="201">
                  <c:v>1.5924419447066462E-3</c:v>
                </c:pt>
                <c:pt idx="202">
                  <c:v>1.5929145792599186E-3</c:v>
                </c:pt>
                <c:pt idx="203">
                  <c:v>1.5933861944614769E-3</c:v>
                </c:pt>
                <c:pt idx="204">
                  <c:v>1.5950031319939785E-3</c:v>
                </c:pt>
                <c:pt idx="205">
                  <c:v>1.5952624859933984E-3</c:v>
                </c:pt>
                <c:pt idx="206">
                  <c:v>1.5957290226142895E-3</c:v>
                </c:pt>
                <c:pt idx="207">
                  <c:v>1.5961950150673587E-3</c:v>
                </c:pt>
                <c:pt idx="208">
                  <c:v>1.5966599969172712E-3</c:v>
                </c:pt>
                <c:pt idx="209">
                  <c:v>1.5982535688384958E-3</c:v>
                </c:pt>
                <c:pt idx="210">
                  <c:v>1.5985098423989541E-3</c:v>
                </c:pt>
                <c:pt idx="211">
                  <c:v>1.5989697893115107E-3</c:v>
                </c:pt>
                <c:pt idx="212">
                  <c:v>1.5994287328489065E-3</c:v>
                </c:pt>
                <c:pt idx="213">
                  <c:v>1.5998866742101825E-3</c:v>
                </c:pt>
                <c:pt idx="214">
                  <c:v>1.6017084419068794E-3</c:v>
                </c:pt>
                <c:pt idx="215">
                  <c:v>1.6021613903856036E-3</c:v>
                </c:pt>
                <c:pt idx="216">
                  <c:v>1.6026133438811208E-3</c:v>
                </c:pt>
                <c:pt idx="217">
                  <c:v>1.6032635186473514E-3</c:v>
                </c:pt>
                <c:pt idx="218">
                  <c:v>1.6046022850374061E-3</c:v>
                </c:pt>
                <c:pt idx="219">
                  <c:v>1.604851541536334E-3</c:v>
                </c:pt>
                <c:pt idx="220">
                  <c:v>1.6052975483487053E-3</c:v>
                </c:pt>
                <c:pt idx="221">
                  <c:v>1.605742568532964E-3</c:v>
                </c:pt>
                <c:pt idx="222">
                  <c:v>1.6061866032779371E-3</c:v>
                </c:pt>
                <c:pt idx="223">
                  <c:v>1.6077071235322824E-3</c:v>
                </c:pt>
                <c:pt idx="224">
                  <c:v>1.6079529116352909E-3</c:v>
                </c:pt>
                <c:pt idx="225">
                  <c:v>1.6083920370002502E-3</c:v>
                </c:pt>
                <c:pt idx="226">
                  <c:v>1.6088301840486707E-3</c:v>
                </c:pt>
                <c:pt idx="227">
                  <c:v>1.6092673539613855E-3</c:v>
                </c:pt>
                <c:pt idx="228">
                  <c:v>1.6109545479505425E-3</c:v>
                </c:pt>
                <c:pt idx="229">
                  <c:v>1.6111967315915006E-3</c:v>
                </c:pt>
                <c:pt idx="230">
                  <c:v>1.6114385878704951E-3</c:v>
                </c:pt>
                <c:pt idx="231">
                  <c:v>1.6118699197837927E-3</c:v>
                </c:pt>
                <c:pt idx="232">
                  <c:v>1.6123002828236643E-3</c:v>
                </c:pt>
                <c:pt idx="233">
                  <c:v>1.6137731400653181E-3</c:v>
                </c:pt>
                <c:pt idx="234">
                  <c:v>1.6140120697829552E-3</c:v>
                </c:pt>
                <c:pt idx="235">
                  <c:v>1.614437606096697E-3</c:v>
                </c:pt>
                <c:pt idx="236">
                  <c:v>1.6148624024889813E-3</c:v>
                </c:pt>
                <c:pt idx="237">
                  <c:v>1.61528624727314E-3</c:v>
                </c:pt>
                <c:pt idx="238">
                  <c:v>1.6161826553921159E-3</c:v>
                </c:pt>
                <c:pt idx="239">
                  <c:v>1.6164189404963094E-3</c:v>
                </c:pt>
                <c:pt idx="240">
                  <c:v>1.6173912343147023E-3</c:v>
                </c:pt>
                <c:pt idx="241">
                  <c:v>1.6176262520648122E-3</c:v>
                </c:pt>
                <c:pt idx="242">
                  <c:v>1.6180439364453778E-3</c:v>
                </c:pt>
                <c:pt idx="243">
                  <c:v>1.6196535397832489E-3</c:v>
                </c:pt>
                <c:pt idx="244">
                  <c:v>1.6198860376506197E-3</c:v>
                </c:pt>
                <c:pt idx="245">
                  <c:v>1.6201182231060161E-3</c:v>
                </c:pt>
                <c:pt idx="246">
                  <c:v>1.6205302607792101E-3</c:v>
                </c:pt>
                <c:pt idx="247">
                  <c:v>1.6209413610251901E-3</c:v>
                </c:pt>
                <c:pt idx="248">
                  <c:v>1.6225247270606302E-3</c:v>
                </c:pt>
                <c:pt idx="249">
                  <c:v>1.6227539377133837E-3</c:v>
                </c:pt>
                <c:pt idx="250">
                  <c:v>1.6229828376048841E-3</c:v>
                </c:pt>
                <c:pt idx="251">
                  <c:v>1.6233883353319657E-3</c:v>
                </c:pt>
                <c:pt idx="252">
                  <c:v>1.6237929029688856E-3</c:v>
                </c:pt>
                <c:pt idx="253">
                  <c:v>1.6253502485205113E-3</c:v>
                </c:pt>
                <c:pt idx="254">
                  <c:v>1.6255761920156431E-3</c:v>
                </c:pt>
                <c:pt idx="255">
                  <c:v>1.6258018263834721E-3</c:v>
                </c:pt>
                <c:pt idx="256">
                  <c:v>1.6262008354003105E-3</c:v>
                </c:pt>
                <c:pt idx="257">
                  <c:v>1.6265989216245201E-3</c:v>
                </c:pt>
                <c:pt idx="258">
                  <c:v>1.6281304616303526E-3</c:v>
                </c:pt>
                <c:pt idx="259">
                  <c:v>1.6286944550468899E-3</c:v>
                </c:pt>
                <c:pt idx="260">
                  <c:v>1.6290865786717647E-3</c:v>
                </c:pt>
                <c:pt idx="261">
                  <c:v>1.6294777868245936E-3</c:v>
                </c:pt>
                <c:pt idx="262">
                  <c:v>1.6302054594050275E-3</c:v>
                </c:pt>
                <c:pt idx="263">
                  <c:v>1.6310334826771682E-3</c:v>
                </c:pt>
                <c:pt idx="264">
                  <c:v>1.6314201269359515E-3</c:v>
                </c:pt>
                <c:pt idx="265">
                  <c:v>1.6318058611014302E-3</c:v>
                </c:pt>
                <c:pt idx="266">
                  <c:v>1.63219068606854E-3</c:v>
                </c:pt>
                <c:pt idx="267">
                  <c:v>1.6329056708556328E-3</c:v>
                </c:pt>
                <c:pt idx="268">
                  <c:v>1.6337209117668681E-3</c:v>
                </c:pt>
                <c:pt idx="269">
                  <c:v>1.6341012040975373E-3</c:v>
                </c:pt>
                <c:pt idx="270">
                  <c:v>1.6344805925647015E-3</c:v>
                </c:pt>
                <c:pt idx="271">
                  <c:v>1.6348590780533032E-3</c:v>
                </c:pt>
                <c:pt idx="272">
                  <c:v>1.635561467206129E-3</c:v>
                </c:pt>
                <c:pt idx="273">
                  <c:v>1.6363640079057784E-3</c:v>
                </c:pt>
                <c:pt idx="274">
                  <c:v>1.6367379917518444E-3</c:v>
                </c:pt>
                <c:pt idx="275">
                  <c:v>1.6371110779116365E-3</c:v>
                </c:pt>
                <c:pt idx="276">
                  <c:v>1.6374832672609763E-3</c:v>
                </c:pt>
                <c:pt idx="277">
                  <c:v>1.638173152225442E-3</c:v>
                </c:pt>
                <c:pt idx="278">
                  <c:v>1.6389630741058645E-3</c:v>
                </c:pt>
                <c:pt idx="279">
                  <c:v>1.6393307925485164E-3</c:v>
                </c:pt>
                <c:pt idx="280">
                  <c:v>1.6396976194286922E-3</c:v>
                </c:pt>
                <c:pt idx="281">
                  <c:v>1.6400635556174346E-3</c:v>
                </c:pt>
                <c:pt idx="282">
                  <c:v>1.6402719550748391E-3</c:v>
                </c:pt>
                <c:pt idx="283">
                  <c:v>1.6413630794546979E-3</c:v>
                </c:pt>
                <c:pt idx="284">
                  <c:v>1.6417250127520968E-3</c:v>
                </c:pt>
                <c:pt idx="285">
                  <c:v>1.6420860600781986E-3</c:v>
                </c:pt>
                <c:pt idx="286">
                  <c:v>1.6424462222969292E-3</c:v>
                </c:pt>
                <c:pt idx="287">
                  <c:v>1.6428055002704546E-3</c:v>
                </c:pt>
                <c:pt idx="288">
                  <c:v>1.6438780373344512E-3</c:v>
                </c:pt>
                <c:pt idx="289">
                  <c:v>1.6442337869378536E-3</c:v>
                </c:pt>
                <c:pt idx="290">
                  <c:v>1.6445886565941517E-3</c:v>
                </c:pt>
                <c:pt idx="291">
                  <c:v>1.6449426471611202E-3</c:v>
                </c:pt>
                <c:pt idx="292">
                  <c:v>1.6466994435758368E-3</c:v>
                </c:pt>
                <c:pt idx="293">
                  <c:v>1.6470481775445718E-3</c:v>
                </c:pt>
                <c:pt idx="294">
                  <c:v>1.6473960383893171E-3</c:v>
                </c:pt>
                <c:pt idx="295">
                  <c:v>1.6477430269638935E-3</c:v>
                </c:pt>
                <c:pt idx="296">
                  <c:v>1.6487787675222676E-3</c:v>
                </c:pt>
                <c:pt idx="297">
                  <c:v>1.6491222754740215E-3</c:v>
                </c:pt>
                <c:pt idx="298">
                  <c:v>1.6494649153794808E-3</c:v>
                </c:pt>
                <c:pt idx="299">
                  <c:v>1.6498066880841242E-3</c:v>
                </c:pt>
                <c:pt idx="300">
                  <c:v>1.6505803619293329E-3</c:v>
                </c:pt>
                <c:pt idx="301">
                  <c:v>1.6516454099743069E-3</c:v>
                </c:pt>
                <c:pt idx="302">
                  <c:v>1.6519815733679502E-3</c:v>
                </c:pt>
                <c:pt idx="303">
                  <c:v>1.6523168758967358E-3</c:v>
                </c:pt>
                <c:pt idx="304">
                  <c:v>1.6529336168844885E-3</c:v>
                </c:pt>
                <c:pt idx="305">
                  <c:v>1.6536494940434378E-3</c:v>
                </c:pt>
                <c:pt idx="306">
                  <c:v>1.6539805047435917E-3</c:v>
                </c:pt>
                <c:pt idx="307">
                  <c:v>1.6543106595696784E-3</c:v>
                </c:pt>
                <c:pt idx="308">
                  <c:v>1.6546399593497314E-3</c:v>
                </c:pt>
                <c:pt idx="309">
                  <c:v>1.6552448168095477E-3</c:v>
                </c:pt>
                <c:pt idx="310">
                  <c:v>1.655948624525957E-3</c:v>
                </c:pt>
                <c:pt idx="311">
                  <c:v>1.656273661458109E-3</c:v>
                </c:pt>
                <c:pt idx="312">
                  <c:v>1.6565978482937452E-3</c:v>
                </c:pt>
                <c:pt idx="313">
                  <c:v>1.6569211858496065E-3</c:v>
                </c:pt>
                <c:pt idx="314">
                  <c:v>1.6575142457479382E-3</c:v>
                </c:pt>
                <c:pt idx="315">
                  <c:v>1.6582060596860636E-3</c:v>
                </c:pt>
                <c:pt idx="316">
                  <c:v>1.6585251631388554E-3</c:v>
                </c:pt>
                <c:pt idx="317">
                  <c:v>1.658843422217077E-3</c:v>
                </c:pt>
                <c:pt idx="318">
                  <c:v>1.6591608377422452E-3</c:v>
                </c:pt>
                <c:pt idx="319">
                  <c:v>1.6597421853883731E-3</c:v>
                </c:pt>
                <c:pt idx="320">
                  <c:v>1.6604220811376209E-3</c:v>
                </c:pt>
                <c:pt idx="321">
                  <c:v>1.6607352919501238E-3</c:v>
                </c:pt>
                <c:pt idx="322">
                  <c:v>1.6610476647229895E-3</c:v>
                </c:pt>
                <c:pt idx="323">
                  <c:v>1.6613592004532459E-3</c:v>
                </c:pt>
                <c:pt idx="324">
                  <c:v>1.6619289260292771E-3</c:v>
                </c:pt>
                <c:pt idx="325">
                  <c:v>1.6625969929169892E-3</c:v>
                </c:pt>
                <c:pt idx="326">
                  <c:v>1.6629043584013583E-3</c:v>
                </c:pt>
                <c:pt idx="327">
                  <c:v>1.6632108928218135E-3</c:v>
                </c:pt>
                <c:pt idx="328">
                  <c:v>1.6635165971732118E-3</c:v>
                </c:pt>
                <c:pt idx="329">
                  <c:v>1.6640747995251945E-3</c:v>
                </c:pt>
                <c:pt idx="330">
                  <c:v>1.6647311337345348E-3</c:v>
                </c:pt>
                <c:pt idx="331">
                  <c:v>1.6650327026170096E-3</c:v>
                </c:pt>
                <c:pt idx="332">
                  <c:v>1.6653334473752369E-3</c:v>
                </c:pt>
                <c:pt idx="333">
                  <c:v>1.6656333689966879E-3</c:v>
                </c:pt>
                <c:pt idx="334">
                  <c:v>1.6661801466954116E-3</c:v>
                </c:pt>
                <c:pt idx="335">
                  <c:v>1.6668248438524219E-3</c:v>
                </c:pt>
                <c:pt idx="336">
                  <c:v>1.6671206645829423E-3</c:v>
                </c:pt>
                <c:pt idx="337">
                  <c:v>1.6674156680915198E-3</c:v>
                </c:pt>
                <c:pt idx="338">
                  <c:v>1.6677098553538969E-3</c:v>
                </c:pt>
                <c:pt idx="339">
                  <c:v>1.6682453064092878E-3</c:v>
                </c:pt>
                <c:pt idx="340">
                  <c:v>1.6688784615926308E-3</c:v>
                </c:pt>
                <c:pt idx="341">
                  <c:v>1.6691685823448355E-3</c:v>
                </c:pt>
                <c:pt idx="342">
                  <c:v>1.6694578927322215E-3</c:v>
                </c:pt>
                <c:pt idx="343">
                  <c:v>1.6697463937313988E-3</c:v>
                </c:pt>
                <c:pt idx="344">
                  <c:v>1.6699154316910771E-3</c:v>
                </c:pt>
                <c:pt idx="345">
                  <c:v>1.6708923233343461E-3</c:v>
                </c:pt>
                <c:pt idx="346">
                  <c:v>1.6711767920068771E-3</c:v>
                </c:pt>
                <c:pt idx="347">
                  <c:v>1.6714604571330485E-3</c:v>
                </c:pt>
                <c:pt idx="348">
                  <c:v>1.67174331968469E-3</c:v>
                </c:pt>
                <c:pt idx="349">
                  <c:v>1.672256409258728E-3</c:v>
                </c:pt>
                <c:pt idx="350">
                  <c:v>1.6728667635317719E-3</c:v>
                </c:pt>
                <c:pt idx="351">
                  <c:v>1.6731456277456662E-3</c:v>
                </c:pt>
                <c:pt idx="352">
                  <c:v>1.6734236951925609E-3</c:v>
                </c:pt>
                <c:pt idx="353">
                  <c:v>1.6737009668429826E-3</c:v>
                </c:pt>
                <c:pt idx="354">
                  <c:v>1.6742030204718004E-3</c:v>
                </c:pt>
                <c:pt idx="355">
                  <c:v>1.6748021147176043E-3</c:v>
                </c:pt>
                <c:pt idx="356">
                  <c:v>1.6750754218193371E-3</c:v>
                </c:pt>
                <c:pt idx="357">
                  <c:v>1.6753479388973719E-3</c:v>
                </c:pt>
                <c:pt idx="358">
                  <c:v>1.6756196669131121E-3</c:v>
                </c:pt>
                <c:pt idx="359">
                  <c:v>1.6761107803903515E-3</c:v>
                </c:pt>
                <c:pt idx="360">
                  <c:v>1.6766987075021666E-3</c:v>
                </c:pt>
                <c:pt idx="361">
                  <c:v>1.6769665045684276E-3</c:v>
                </c:pt>
                <c:pt idx="362">
                  <c:v>1.6772335183134557E-3</c:v>
                </c:pt>
                <c:pt idx="363">
                  <c:v>1.6774997496903994E-3</c:v>
                </c:pt>
                <c:pt idx="364">
                  <c:v>1.6779800182607982E-3</c:v>
                </c:pt>
                <c:pt idx="365">
                  <c:v>1.6785568705959941E-3</c:v>
                </c:pt>
                <c:pt idx="366">
                  <c:v>1.6788192044276083E-3</c:v>
                </c:pt>
                <c:pt idx="367">
                  <c:v>1.6790807616022226E-3</c:v>
                </c:pt>
                <c:pt idx="368">
                  <c:v>1.6793415430682098E-3</c:v>
                </c:pt>
                <c:pt idx="369">
                  <c:v>1.6798110614289494E-3</c:v>
                </c:pt>
                <c:pt idx="370">
                  <c:v>1.6803769308007172E-3</c:v>
                </c:pt>
                <c:pt idx="371">
                  <c:v>1.6806338479300274E-3</c:v>
                </c:pt>
                <c:pt idx="372">
                  <c:v>1.6808899950274728E-3</c:v>
                </c:pt>
                <c:pt idx="373">
                  <c:v>1.6811453730357783E-3</c:v>
                </c:pt>
                <c:pt idx="374">
                  <c:v>1.6816042353383089E-3</c:v>
                </c:pt>
                <c:pt idx="375">
                  <c:v>1.6821592130273032E-3</c:v>
                </c:pt>
                <c:pt idx="376">
                  <c:v>1.6824107597164335E-3</c:v>
                </c:pt>
                <c:pt idx="377">
                  <c:v>1.6826615429601701E-3</c:v>
                </c:pt>
                <c:pt idx="378">
                  <c:v>1.6829115636955898E-3</c:v>
                </c:pt>
                <c:pt idx="379">
                  <c:v>1.6833598635479269E-3</c:v>
                </c:pt>
                <c:pt idx="380">
                  <c:v>1.6839040402999682E-3</c:v>
                </c:pt>
                <c:pt idx="381">
                  <c:v>1.684150262540391E-3</c:v>
                </c:pt>
                <c:pt idx="382">
                  <c:v>1.6843957278840937E-3</c:v>
                </c:pt>
                <c:pt idx="383">
                  <c:v>1.6846404372646787E-3</c:v>
                </c:pt>
                <c:pt idx="384">
                  <c:v>1.685078267733257E-3</c:v>
                </c:pt>
                <c:pt idx="385">
                  <c:v>1.6856117337870212E-3</c:v>
                </c:pt>
                <c:pt idx="386">
                  <c:v>1.6858526774776728E-3</c:v>
                </c:pt>
                <c:pt idx="387">
                  <c:v>1.6860928710392352E-3</c:v>
                </c:pt>
                <c:pt idx="388">
                  <c:v>1.6862372128216793E-3</c:v>
                </c:pt>
                <c:pt idx="389">
                  <c:v>1.6864762731821975E-3</c:v>
                </c:pt>
                <c:pt idx="390">
                  <c:v>1.6871889722336209E-3</c:v>
                </c:pt>
                <c:pt idx="391">
                  <c:v>1.6874250479859739E-3</c:v>
                </c:pt>
                <c:pt idx="392">
                  <c:v>1.6876603801406166E-3</c:v>
                </c:pt>
                <c:pt idx="393">
                  <c:v>1.6878949697231014E-3</c:v>
                </c:pt>
                <c:pt idx="394">
                  <c:v>1.6881288177523941E-3</c:v>
                </c:pt>
                <c:pt idx="395">
                  <c:v>1.6888259227103284E-3</c:v>
                </c:pt>
                <c:pt idx="396">
                  <c:v>1.689056814716941E-3</c:v>
                </c:pt>
                <c:pt idx="397">
                  <c:v>1.6892869702607957E-3</c:v>
                </c:pt>
                <c:pt idx="398">
                  <c:v>1.6895163903612952E-3</c:v>
                </c:pt>
                <c:pt idx="399">
                  <c:v>1.6897450760308165E-3</c:v>
                </c:pt>
                <c:pt idx="400">
                  <c:v>1.6904267366084709E-3</c:v>
                </c:pt>
                <c:pt idx="401">
                  <c:v>1.6906524947033264E-3</c:v>
                </c:pt>
                <c:pt idx="402">
                  <c:v>1.6908775234330425E-3</c:v>
                </c:pt>
                <c:pt idx="403">
                  <c:v>1.6911018238117527E-3</c:v>
                </c:pt>
                <c:pt idx="404">
                  <c:v>1.6913253968513951E-3</c:v>
                </c:pt>
                <c:pt idx="405">
                  <c:v>1.6921639214182512E-3</c:v>
                </c:pt>
                <c:pt idx="406">
                  <c:v>1.6922982803543275E-3</c:v>
                </c:pt>
                <c:pt idx="407">
                  <c:v>1.6924323872544748E-3</c:v>
                </c:pt>
                <c:pt idx="408">
                  <c:v>1.6926516174295874E-3</c:v>
                </c:pt>
                <c:pt idx="409">
                  <c:v>1.6928701273175731E-3</c:v>
                </c:pt>
                <c:pt idx="410">
                  <c:v>1.693620167996283E-3</c:v>
                </c:pt>
                <c:pt idx="411">
                  <c:v>1.6938354648531476E-3</c:v>
                </c:pt>
                <c:pt idx="412">
                  <c:v>1.6940500470577612E-3</c:v>
                </c:pt>
                <c:pt idx="413">
                  <c:v>1.6942639156088913E-3</c:v>
                </c:pt>
                <c:pt idx="414">
                  <c:v>1.6946412044965709E-3</c:v>
                </c:pt>
                <c:pt idx="415">
                  <c:v>1.6951122732869117E-3</c:v>
                </c:pt>
                <c:pt idx="416">
                  <c:v>1.6953225885651475E-3</c:v>
                </c:pt>
                <c:pt idx="417">
                  <c:v>1.6955321961816287E-3</c:v>
                </c:pt>
                <c:pt idx="418">
                  <c:v>1.6957410971316454E-3</c:v>
                </c:pt>
                <c:pt idx="419">
                  <c:v>1.6961086828175586E-3</c:v>
                </c:pt>
                <c:pt idx="420">
                  <c:v>1.6965696541546373E-3</c:v>
                </c:pt>
                <c:pt idx="421">
                  <c:v>1.6967750366834468E-3</c:v>
                </c:pt>
                <c:pt idx="422">
                  <c:v>1.6969797185058077E-3</c:v>
                </c:pt>
                <c:pt idx="423">
                  <c:v>1.6971837006109275E-3</c:v>
                </c:pt>
                <c:pt idx="424">
                  <c:v>1.6975416926228453E-3</c:v>
                </c:pt>
                <c:pt idx="425">
                  <c:v>1.6979926516614216E-3</c:v>
                </c:pt>
                <c:pt idx="426">
                  <c:v>1.6981931500223788E-3</c:v>
                </c:pt>
                <c:pt idx="427">
                  <c:v>1.6983929545961347E-3</c:v>
                </c:pt>
                <c:pt idx="428">
                  <c:v>1.6985920663684212E-3</c:v>
                </c:pt>
                <c:pt idx="429">
                  <c:v>1.6989405737546279E-3</c:v>
                </c:pt>
                <c:pt idx="430">
                  <c:v>1.6993816051388711E-3</c:v>
                </c:pt>
                <c:pt idx="431">
                  <c:v>1.6995772676650523E-3</c:v>
                </c:pt>
                <c:pt idx="432">
                  <c:v>1.6997722432902629E-3</c:v>
                </c:pt>
                <c:pt idx="433">
                  <c:v>1.6999665329954566E-3</c:v>
                </c:pt>
                <c:pt idx="434">
                  <c:v>1.7003056643232961E-3</c:v>
                </c:pt>
                <c:pt idx="435">
                  <c:v>1.7007368521878034E-3</c:v>
                </c:pt>
                <c:pt idx="436">
                  <c:v>1.7009277269694357E-3</c:v>
                </c:pt>
                <c:pt idx="437">
                  <c:v>1.701117921698967E-3</c:v>
                </c:pt>
                <c:pt idx="438">
                  <c:v>1.7013074373521376E-3</c:v>
                </c:pt>
                <c:pt idx="439">
                  <c:v>1.7016373007142389E-3</c:v>
                </c:pt>
                <c:pt idx="440">
                  <c:v>1.7020587286843275E-3</c:v>
                </c:pt>
                <c:pt idx="441">
                  <c:v>1.7022448635618382E-3</c:v>
                </c:pt>
                <c:pt idx="442">
                  <c:v>1.7024303252035347E-3</c:v>
                </c:pt>
                <c:pt idx="443">
                  <c:v>1.702615114574296E-3</c:v>
                </c:pt>
                <c:pt idx="444">
                  <c:v>1.7029358175818872E-3</c:v>
                </c:pt>
                <c:pt idx="445">
                  <c:v>1.7033475687781067E-3</c:v>
                </c:pt>
                <c:pt idx="446">
                  <c:v>1.7035290113473372E-3</c:v>
                </c:pt>
                <c:pt idx="447">
                  <c:v>1.7037097874562021E-3</c:v>
                </c:pt>
                <c:pt idx="448">
                  <c:v>1.7038898980734915E-3</c:v>
                </c:pt>
                <c:pt idx="449">
                  <c:v>1.7042015478539703E-3</c:v>
                </c:pt>
                <c:pt idx="450">
                  <c:v>1.7046037048593448E-3</c:v>
                </c:pt>
                <c:pt idx="451">
                  <c:v>1.7047805022008941E-3</c:v>
                </c:pt>
                <c:pt idx="452">
                  <c:v>1.70489179215041E-3</c:v>
                </c:pt>
                <c:pt idx="453">
                  <c:v>1.7050028443921228E-3</c:v>
                </c:pt>
                <c:pt idx="454">
                  <c:v>1.7051782797570247E-3</c:v>
                </c:pt>
                <c:pt idx="455">
                  <c:v>1.7057641339935673E-3</c:v>
                </c:pt>
                <c:pt idx="456">
                  <c:v>1.7058734341155457E-3</c:v>
                </c:pt>
                <c:pt idx="457">
                  <c:v>1.7060455788868722E-3</c:v>
                </c:pt>
                <c:pt idx="458">
                  <c:v>1.7062170673094457E-3</c:v>
                </c:pt>
                <c:pt idx="459">
                  <c:v>1.7063878999734605E-3</c:v>
                </c:pt>
                <c:pt idx="460">
                  <c:v>1.706957829500842E-3</c:v>
                </c:pt>
                <c:pt idx="461">
                  <c:v>1.7070646847692217E-3</c:v>
                </c:pt>
                <c:pt idx="462">
                  <c:v>1.7072322474307455E-3</c:v>
                </c:pt>
                <c:pt idx="463">
                  <c:v>1.707399157844236E-3</c:v>
                </c:pt>
                <c:pt idx="464">
                  <c:v>1.7075654165923382E-3</c:v>
                </c:pt>
                <c:pt idx="465">
                  <c:v>1.7081195268027136E-3</c:v>
                </c:pt>
                <c:pt idx="466">
                  <c:v>1.7082239465500137E-3</c:v>
                </c:pt>
                <c:pt idx="467">
                  <c:v>1.7083869556770992E-3</c:v>
                </c:pt>
                <c:pt idx="468">
                  <c:v>1.7085493166155707E-3</c:v>
                </c:pt>
                <c:pt idx="469">
                  <c:v>1.7087110299414121E-3</c:v>
                </c:pt>
                <c:pt idx="470">
                  <c:v>1.7095099025037364E-3</c:v>
                </c:pt>
                <c:pt idx="471">
                  <c:v>1.7096677422148154E-3</c:v>
                </c:pt>
                <c:pt idx="472">
                  <c:v>1.7098249383251662E-3</c:v>
                </c:pt>
                <c:pt idx="473">
                  <c:v>1.7104868489445464E-3</c:v>
                </c:pt>
                <c:pt idx="474">
                  <c:v>1.7105860795743055E-3</c:v>
                </c:pt>
                <c:pt idx="475">
                  <c:v>1.7107394246558272E-3</c:v>
                </c:pt>
                <c:pt idx="476">
                  <c:v>1.7108921301152158E-3</c:v>
                </c:pt>
                <c:pt idx="477">
                  <c:v>1.7113994001431085E-3</c:v>
                </c:pt>
                <c:pt idx="478">
                  <c:v>1.7114965669882132E-3</c:v>
                </c:pt>
                <c:pt idx="479">
                  <c:v>1.711646082776408E-3</c:v>
                </c:pt>
                <c:pt idx="480">
                  <c:v>1.7117949623126627E-3</c:v>
                </c:pt>
                <c:pt idx="481">
                  <c:v>1.7119432061583062E-3</c:v>
                </c:pt>
                <c:pt idx="482">
                  <c:v>1.7124350685618264E-3</c:v>
                </c:pt>
                <c:pt idx="483">
                  <c:v>1.7125298357787422E-3</c:v>
                </c:pt>
                <c:pt idx="484">
                  <c:v>1.7126749095268679E-3</c:v>
                </c:pt>
                <c:pt idx="485">
                  <c:v>1.7128193509226008E-3</c:v>
                </c:pt>
                <c:pt idx="486">
                  <c:v>1.7129631605166118E-3</c:v>
                </c:pt>
                <c:pt idx="487">
                  <c:v>1.7134397157413401E-3</c:v>
                </c:pt>
                <c:pt idx="488">
                  <c:v>1.7135320919470232E-3</c:v>
                </c:pt>
                <c:pt idx="489">
                  <c:v>1.7136727508226812E-3</c:v>
                </c:pt>
                <c:pt idx="490">
                  <c:v>1.7138127812028614E-3</c:v>
                </c:pt>
                <c:pt idx="491">
                  <c:v>1.7139521836360139E-3</c:v>
                </c:pt>
                <c:pt idx="492">
                  <c:v>1.7144135311718315E-3</c:v>
                </c:pt>
                <c:pt idx="493">
                  <c:v>1.7145035248442575E-3</c:v>
                </c:pt>
                <c:pt idx="494">
                  <c:v>1.7145932840332374E-3</c:v>
                </c:pt>
                <c:pt idx="495">
                  <c:v>1.7147754419659655E-3</c:v>
                </c:pt>
                <c:pt idx="496">
                  <c:v>1.7148645220571896E-3</c:v>
                </c:pt>
                <c:pt idx="497">
                  <c:v>1.7153567024487354E-3</c:v>
                </c:pt>
                <c:pt idx="498">
                  <c:v>1.7154443219342674E-3</c:v>
                </c:pt>
                <c:pt idx="499">
                  <c:v>1.7155317072402448E-3</c:v>
                </c:pt>
                <c:pt idx="500">
                  <c:v>1.7156632783322441E-3</c:v>
                </c:pt>
                <c:pt idx="501">
                  <c:v>1.7157942287005451E-3</c:v>
                </c:pt>
                <c:pt idx="502">
                  <c:v>1.7162694152995268E-3</c:v>
                </c:pt>
                <c:pt idx="503">
                  <c:v>1.716354668808151E-3</c:v>
                </c:pt>
                <c:pt idx="504">
                  <c:v>1.7164396884311534E-3</c:v>
                </c:pt>
                <c:pt idx="505">
                  <c:v>1.7165669256959224E-3</c:v>
                </c:pt>
                <c:pt idx="506">
                  <c:v>1.7166935459800676E-3</c:v>
                </c:pt>
                <c:pt idx="507">
                  <c:v>1.717151853599541E-3</c:v>
                </c:pt>
                <c:pt idx="508">
                  <c:v>1.7172347492158124E-3</c:v>
                </c:pt>
                <c:pt idx="509">
                  <c:v>1.7173174112231284E-3</c:v>
                </c:pt>
                <c:pt idx="510">
                  <c:v>1.7174403407445226E-3</c:v>
                </c:pt>
                <c:pt idx="511">
                  <c:v>1.7175626569874997E-3</c:v>
                </c:pt>
                <c:pt idx="512">
                  <c:v>1.7180041994049053E-3</c:v>
                </c:pt>
                <c:pt idx="513">
                  <c:v>1.7180847451157E-3</c:v>
                </c:pt>
                <c:pt idx="514">
                  <c:v>1.7182805493176152E-3</c:v>
                </c:pt>
                <c:pt idx="515">
                  <c:v>1.7183983740671378E-3</c:v>
                </c:pt>
                <c:pt idx="516">
                  <c:v>1.7185906262308635E-3</c:v>
                </c:pt>
                <c:pt idx="517">
                  <c:v>1.7188636013442749E-3</c:v>
                </c:pt>
                <c:pt idx="518">
                  <c:v>1.7196544847517346E-3</c:v>
                </c:pt>
                <c:pt idx="519">
                  <c:v>1.7204159715023468E-3</c:v>
                </c:pt>
                <c:pt idx="520">
                  <c:v>1.7211483080615672E-3</c:v>
                </c:pt>
                <c:pt idx="521">
                  <c:v>1.7219206839837508E-3</c:v>
                </c:pt>
                <c:pt idx="522">
                  <c:v>1.7225932061184358E-3</c:v>
                </c:pt>
                <c:pt idx="523">
                  <c:v>1.7232373251886046E-3</c:v>
                </c:pt>
                <c:pt idx="524">
                  <c:v>1.723853281159668E-3</c:v>
                </c:pt>
                <c:pt idx="525">
                  <c:v>1.7245447889472406E-3</c:v>
                </c:pt>
                <c:pt idx="526">
                  <c:v>1.7250994380334653E-3</c:v>
                </c:pt>
                <c:pt idx="527">
                  <c:v>1.7256266845147223E-3</c:v>
                </c:pt>
                <c:pt idx="528">
                  <c:v>1.7261267617777998E-3</c:v>
                </c:pt>
                <c:pt idx="529">
                  <c:v>1.7265999016785362E-3</c:v>
                </c:pt>
                <c:pt idx="530">
                  <c:v>1.7270463345400843E-3</c:v>
                </c:pt>
                <c:pt idx="531">
                  <c:v>1.7274662891720231E-3</c:v>
                </c:pt>
                <c:pt idx="532">
                  <c:v>1.7278599928755749E-3</c:v>
                </c:pt>
                <c:pt idx="533">
                  <c:v>1.7282276714527243E-3</c:v>
                </c:pt>
                <c:pt idx="534">
                  <c:v>1.7285695492153458E-3</c:v>
                </c:pt>
                <c:pt idx="535">
                  <c:v>1.7288858489925851E-3</c:v>
                </c:pt>
                <c:pt idx="536">
                  <c:v>1.7291767921399858E-3</c:v>
                </c:pt>
                <c:pt idx="537">
                  <c:v>1.7294425985520839E-3</c:v>
                </c:pt>
                <c:pt idx="538">
                  <c:v>1.7296834866645846E-3</c:v>
                </c:pt>
                <c:pt idx="539">
                  <c:v>1.7298996734652196E-3</c:v>
                </c:pt>
                <c:pt idx="540">
                  <c:v>1.7300913745080856E-3</c:v>
                </c:pt>
                <c:pt idx="541">
                  <c:v>1.7302588039132081E-3</c:v>
                </c:pt>
                <c:pt idx="542">
                  <c:v>1.7304021743795768E-3</c:v>
                </c:pt>
                <c:pt idx="543">
                  <c:v>1.730529173080258E-3</c:v>
                </c:pt>
                <c:pt idx="544">
                  <c:v>1.7306265364771631E-3</c:v>
                </c:pt>
                <c:pt idx="545">
                  <c:v>1.7307004560917685E-3</c:v>
                </c:pt>
                <c:pt idx="546">
                  <c:v>1.7307392715662628E-3</c:v>
                </c:pt>
                <c:pt idx="547">
                  <c:v>1.730765488663886E-3</c:v>
                </c:pt>
                <c:pt idx="548">
                  <c:v>1.7307688936358428E-3</c:v>
                </c:pt>
                <c:pt idx="549">
                  <c:v>1.7307496894632428E-3</c:v>
                </c:pt>
                <c:pt idx="550">
                  <c:v>1.7307080777708898E-3</c:v>
                </c:pt>
                <c:pt idx="551">
                  <c:v>1.7306442588368393E-3</c:v>
                </c:pt>
                <c:pt idx="552">
                  <c:v>1.7305584316023898E-3</c:v>
                </c:pt>
                <c:pt idx="553">
                  <c:v>1.7304507936707783E-3</c:v>
                </c:pt>
                <c:pt idx="554">
                  <c:v>1.730321541326299E-3</c:v>
                </c:pt>
                <c:pt idx="555">
                  <c:v>1.7301708695581931E-3</c:v>
                </c:pt>
                <c:pt idx="556">
                  <c:v>1.730050044774778E-3</c:v>
                </c:pt>
                <c:pt idx="557">
                  <c:v>1.7298597170349872E-3</c:v>
                </c:pt>
                <c:pt idx="558">
                  <c:v>1.7296485311519838E-3</c:v>
                </c:pt>
                <c:pt idx="559">
                  <c:v>1.7293818856933818E-3</c:v>
                </c:pt>
                <c:pt idx="560">
                  <c:v>1.729126659654856E-3</c:v>
                </c:pt>
                <c:pt idx="561">
                  <c:v>1.7288511848421173E-3</c:v>
                </c:pt>
                <c:pt idx="562">
                  <c:v>1.7285556525119539E-3</c:v>
                </c:pt>
                <c:pt idx="563">
                  <c:v>1.7282402526563878E-3</c:v>
                </c:pt>
                <c:pt idx="564">
                  <c:v>1.7279407173778846E-3</c:v>
                </c:pt>
                <c:pt idx="565">
                  <c:v>1.7275873359535367E-3</c:v>
                </c:pt>
                <c:pt idx="566">
                  <c:v>1.7272146363205834E-3</c:v>
                </c:pt>
                <c:pt idx="567">
                  <c:v>1.7268228035929711E-3</c:v>
                </c:pt>
                <c:pt idx="568">
                  <c:v>1.7262910682731658E-3</c:v>
                </c:pt>
                <c:pt idx="569">
                  <c:v>1.7258581126187939E-3</c:v>
                </c:pt>
                <c:pt idx="570">
                  <c:v>1.7254066034956611E-3</c:v>
                </c:pt>
                <c:pt idx="571">
                  <c:v>1.7249367156066276E-3</c:v>
                </c:pt>
                <c:pt idx="572">
                  <c:v>1.7244486224663748E-3</c:v>
                </c:pt>
                <c:pt idx="573">
                  <c:v>1.7239884556378723E-3</c:v>
                </c:pt>
                <c:pt idx="574">
                  <c:v>1.7234655386169791E-3</c:v>
                </c:pt>
                <c:pt idx="575">
                  <c:v>1.7229249174572719E-3</c:v>
                </c:pt>
                <c:pt idx="576">
                  <c:v>1.7223667610618834E-3</c:v>
                </c:pt>
                <c:pt idx="577">
                  <c:v>1.7217410683976005E-3</c:v>
                </c:pt>
                <c:pt idx="578">
                  <c:v>1.721147321662779E-3</c:v>
                </c:pt>
                <c:pt idx="579">
                  <c:v>1.7205365514900805E-3</c:v>
                </c:pt>
                <c:pt idx="580">
                  <c:v>1.7199089221103081E-3</c:v>
                </c:pt>
                <c:pt idx="581">
                  <c:v>1.7192645966256023E-3</c:v>
                </c:pt>
                <c:pt idx="582">
                  <c:v>1.7186037370216054E-3</c:v>
                </c:pt>
                <c:pt idx="583">
                  <c:v>1.7179265041596416E-3</c:v>
                </c:pt>
                <c:pt idx="584">
                  <c:v>1.7172330578001768E-3</c:v>
                </c:pt>
                <c:pt idx="585">
                  <c:v>1.7165235566006462E-3</c:v>
                </c:pt>
                <c:pt idx="586">
                  <c:v>1.7157981581202323E-3</c:v>
                </c:pt>
                <c:pt idx="587">
                  <c:v>1.7150570188315963E-3</c:v>
                </c:pt>
                <c:pt idx="588">
                  <c:v>1.7143002941273934E-3</c:v>
                </c:pt>
                <c:pt idx="589">
                  <c:v>1.7135281383202736E-3</c:v>
                </c:pt>
                <c:pt idx="590">
                  <c:v>1.7127407046589546E-3</c:v>
                </c:pt>
                <c:pt idx="591">
                  <c:v>1.7119381453269196E-3</c:v>
                </c:pt>
                <c:pt idx="592">
                  <c:v>1.711120611454581E-3</c:v>
                </c:pt>
                <c:pt idx="593">
                  <c:v>1.7102882531197154E-3</c:v>
                </c:pt>
                <c:pt idx="594">
                  <c:v>1.7094412193557173E-3</c:v>
                </c:pt>
                <c:pt idx="595">
                  <c:v>1.7086464548393015E-3</c:v>
                </c:pt>
                <c:pt idx="596">
                  <c:v>1.7077713318691679E-3</c:v>
                </c:pt>
                <c:pt idx="597">
                  <c:v>1.7068819638477418E-3</c:v>
                </c:pt>
                <c:pt idx="598">
                  <c:v>1.7059092746047021E-3</c:v>
                </c:pt>
                <c:pt idx="599">
                  <c:v>1.7049910631821538E-3</c:v>
                </c:pt>
                <c:pt idx="600">
                  <c:v>1.704059048997629E-3</c:v>
                </c:pt>
                <c:pt idx="601">
                  <c:v>1.7031133739576138E-3</c:v>
                </c:pt>
                <c:pt idx="602">
                  <c:v>1.7021541789798205E-3</c:v>
                </c:pt>
                <c:pt idx="603">
                  <c:v>1.7011816039953598E-3</c:v>
                </c:pt>
                <c:pt idx="604">
                  <c:v>1.7001957879496075E-3</c:v>
                </c:pt>
                <c:pt idx="605">
                  <c:v>1.6991968688130693E-3</c:v>
                </c:pt>
                <c:pt idx="606">
                  <c:v>1.698184983592238E-3</c:v>
                </c:pt>
                <c:pt idx="607">
                  <c:v>1.6971602683604398E-3</c:v>
                </c:pt>
                <c:pt idx="608">
                  <c:v>1.6961994996176248E-3</c:v>
                </c:pt>
                <c:pt idx="609">
                  <c:v>1.6951502284312039E-3</c:v>
                </c:pt>
                <c:pt idx="610">
                  <c:v>1.6940885389651913E-3</c:v>
                </c:pt>
                <c:pt idx="611">
                  <c:v>1.6928601545059855E-3</c:v>
                </c:pt>
                <c:pt idx="612">
                  <c:v>1.6917723284178756E-3</c:v>
                </c:pt>
                <c:pt idx="613">
                  <c:v>1.6903520293718912E-3</c:v>
                </c:pt>
                <c:pt idx="614">
                  <c:v>1.6895608804379726E-3</c:v>
                </c:pt>
                <c:pt idx="615">
                  <c:v>1.6884375338600166E-3</c:v>
                </c:pt>
                <c:pt idx="616">
                  <c:v>1.6873844824893958E-3</c:v>
                </c:pt>
                <c:pt idx="617">
                  <c:v>1.6862387387144295E-3</c:v>
                </c:pt>
                <c:pt idx="618">
                  <c:v>1.6850816879689923E-3</c:v>
                </c:pt>
                <c:pt idx="619">
                  <c:v>1.683913463788933E-3</c:v>
                </c:pt>
                <c:pt idx="620">
                  <c:v>1.682649997078767E-3</c:v>
                </c:pt>
                <c:pt idx="621">
                  <c:v>1.6812047247762294E-3</c:v>
                </c:pt>
                <c:pt idx="622">
                  <c:v>1.6800015650295036E-3</c:v>
                </c:pt>
                <c:pt idx="623">
                  <c:v>1.678787776422858E-3</c:v>
                </c:pt>
                <c:pt idx="624">
                  <c:v>1.6775634789564728E-3</c:v>
                </c:pt>
                <c:pt idx="625">
                  <c:v>1.6765897227765982E-3</c:v>
                </c:pt>
                <c:pt idx="626">
                  <c:v>1.6746311773821617E-3</c:v>
                </c:pt>
                <c:pt idx="627">
                  <c:v>1.6733717953004651E-3</c:v>
                </c:pt>
                <c:pt idx="628">
                  <c:v>1.6721024134630199E-3</c:v>
                </c:pt>
                <c:pt idx="629">
                  <c:v>1.6707339568396455E-3</c:v>
                </c:pt>
                <c:pt idx="630">
                  <c:v>1.6694444549187509E-3</c:v>
                </c:pt>
                <c:pt idx="631">
                  <c:v>1.6681453064160618E-3</c:v>
                </c:pt>
                <c:pt idx="632">
                  <c:v>1.6668366242212763E-3</c:v>
                </c:pt>
                <c:pt idx="633">
                  <c:v>1.6655185204056159E-3</c:v>
                </c:pt>
                <c:pt idx="634">
                  <c:v>1.6641911062200891E-3</c:v>
                </c:pt>
                <c:pt idx="635">
                  <c:v>1.6628544921154752E-3</c:v>
                </c:pt>
                <c:pt idx="636">
                  <c:v>1.6615087877258146E-3</c:v>
                </c:pt>
                <c:pt idx="637">
                  <c:v>1.6601541018944769E-3</c:v>
                </c:pt>
                <c:pt idx="638">
                  <c:v>1.6587905426611257E-3</c:v>
                </c:pt>
                <c:pt idx="639">
                  <c:v>1.6574182172799669E-3</c:v>
                </c:pt>
                <c:pt idx="640">
                  <c:v>1.6560372322188786E-3</c:v>
                </c:pt>
                <c:pt idx="641">
                  <c:v>1.6546476931654931E-3</c:v>
                </c:pt>
                <c:pt idx="642">
                  <c:v>1.6532497050298044E-3</c:v>
                </c:pt>
                <c:pt idx="643">
                  <c:v>1.6518433719537244E-3</c:v>
                </c:pt>
                <c:pt idx="644">
                  <c:v>1.6504287973110854E-3</c:v>
                </c:pt>
                <c:pt idx="645">
                  <c:v>1.6490060837189317E-3</c:v>
                </c:pt>
                <c:pt idx="646">
                  <c:v>1.647671222098543E-3</c:v>
                </c:pt>
                <c:pt idx="647">
                  <c:v>1.6462328515892506E-3</c:v>
                </c:pt>
                <c:pt idx="648">
                  <c:v>1.6447866371847543E-3</c:v>
                </c:pt>
                <c:pt idx="649">
                  <c:v>1.6433326785574127E-3</c:v>
                </c:pt>
                <c:pt idx="650">
                  <c:v>1.6418710746496186E-3</c:v>
                </c:pt>
                <c:pt idx="651">
                  <c:v>1.6403045358219213E-3</c:v>
                </c:pt>
                <c:pt idx="652">
                  <c:v>1.6388276598082636E-3</c:v>
                </c:pt>
                <c:pt idx="653">
                  <c:v>1.6373434389203312E-3</c:v>
                </c:pt>
                <c:pt idx="654">
                  <c:v>1.635851969132658E-3</c:v>
                </c:pt>
                <c:pt idx="655">
                  <c:v>1.6343533457046958E-3</c:v>
                </c:pt>
                <c:pt idx="656">
                  <c:v>1.6328476631903748E-3</c:v>
                </c:pt>
                <c:pt idx="657">
                  <c:v>1.6313350154328887E-3</c:v>
                </c:pt>
                <c:pt idx="658">
                  <c:v>1.6298154955759917E-3</c:v>
                </c:pt>
                <c:pt idx="659">
                  <c:v>1.6284879306764921E-3</c:v>
                </c:pt>
                <c:pt idx="660">
                  <c:v>1.6269553614751686E-3</c:v>
                </c:pt>
                <c:pt idx="661">
                  <c:v>1.6254161530682154E-3</c:v>
                </c:pt>
                <c:pt idx="662">
                  <c:v>1.6238703769095864E-3</c:v>
                </c:pt>
                <c:pt idx="663">
                  <c:v>1.622318103839504E-3</c:v>
                </c:pt>
                <c:pt idx="664">
                  <c:v>1.6206590039018064E-3</c:v>
                </c:pt>
                <c:pt idx="665">
                  <c:v>1.6191943473318204E-3</c:v>
                </c:pt>
                <c:pt idx="666">
                  <c:v>1.6176230025983784E-3</c:v>
                </c:pt>
                <c:pt idx="667">
                  <c:v>1.6160454383626899E-3</c:v>
                </c:pt>
                <c:pt idx="668">
                  <c:v>1.6144617225144486E-3</c:v>
                </c:pt>
                <c:pt idx="669">
                  <c:v>1.6128719223607035E-3</c:v>
                </c:pt>
                <c:pt idx="670">
                  <c:v>1.6112761046427337E-3</c:v>
                </c:pt>
                <c:pt idx="671">
                  <c:v>1.6096743355342724E-3</c:v>
                </c:pt>
                <c:pt idx="672">
                  <c:v>1.6078630372691771E-3</c:v>
                </c:pt>
                <c:pt idx="673">
                  <c:v>1.6062492578999108E-3</c:v>
                </c:pt>
                <c:pt idx="674">
                  <c:v>1.6046297604246557E-3</c:v>
                </c:pt>
                <c:pt idx="675">
                  <c:v>1.603004627498164E-3</c:v>
                </c:pt>
                <c:pt idx="676">
                  <c:v>1.6013739411530779E-3</c:v>
                </c:pt>
                <c:pt idx="677">
                  <c:v>1.5998403522543684E-3</c:v>
                </c:pt>
                <c:pt idx="678">
                  <c:v>1.5981989395554208E-3</c:v>
                </c:pt>
                <c:pt idx="679">
                  <c:v>1.5965522118429887E-3</c:v>
                </c:pt>
                <c:pt idx="680">
                  <c:v>1.5949002487500763E-3</c:v>
                </c:pt>
                <c:pt idx="681">
                  <c:v>1.5931400364298186E-3</c:v>
                </c:pt>
                <c:pt idx="682">
                  <c:v>1.5914777180416608E-3</c:v>
                </c:pt>
                <c:pt idx="683">
                  <c:v>1.5898104034239853E-3</c:v>
                </c:pt>
                <c:pt idx="684">
                  <c:v>1.5881381697845994E-3</c:v>
                </c:pt>
                <c:pt idx="685">
                  <c:v>1.5864610937422127E-3</c:v>
                </c:pt>
                <c:pt idx="686">
                  <c:v>1.5847792513403445E-3</c:v>
                </c:pt>
                <c:pt idx="687">
                  <c:v>1.5830927180316835E-3</c:v>
                </c:pt>
                <c:pt idx="688">
                  <c:v>1.5814015687015438E-3</c:v>
                </c:pt>
                <c:pt idx="689">
                  <c:v>1.5797058776617877E-3</c:v>
                </c:pt>
                <c:pt idx="690">
                  <c:v>1.5780057186534271E-3</c:v>
                </c:pt>
                <c:pt idx="691">
                  <c:v>1.5763011648544487E-3</c:v>
                </c:pt>
                <c:pt idx="692">
                  <c:v>1.5745922888824159E-3</c:v>
                </c:pt>
                <c:pt idx="693">
                  <c:v>1.5728791627944716E-3</c:v>
                </c:pt>
                <c:pt idx="694">
                  <c:v>1.5711618580960263E-3</c:v>
                </c:pt>
                <c:pt idx="695">
                  <c:v>1.5694404457381509E-3</c:v>
                </c:pt>
                <c:pt idx="696">
                  <c:v>1.5677149961314798E-3</c:v>
                </c:pt>
                <c:pt idx="697">
                  <c:v>1.5659855791340443E-3</c:v>
                </c:pt>
                <c:pt idx="698">
                  <c:v>1.5643569165666349E-3</c:v>
                </c:pt>
                <c:pt idx="699">
                  <c:v>1.5626198329152089E-3</c:v>
                </c:pt>
                <c:pt idx="700">
                  <c:v>1.5608789850089402E-3</c:v>
                </c:pt>
                <c:pt idx="701">
                  <c:v>1.5591344406054985E-3</c:v>
                </c:pt>
                <c:pt idx="702">
                  <c:v>1.5573862669293493E-3</c:v>
                </c:pt>
                <c:pt idx="703">
                  <c:v>1.5555296066010306E-3</c:v>
                </c:pt>
                <c:pt idx="704">
                  <c:v>1.5537743290542413E-3</c:v>
                </c:pt>
                <c:pt idx="705">
                  <c:v>1.5520156238440809E-3</c:v>
                </c:pt>
                <c:pt idx="706">
                  <c:v>1.5502535560906342E-3</c:v>
                </c:pt>
                <c:pt idx="707">
                  <c:v>1.5484881904004807E-3</c:v>
                </c:pt>
                <c:pt idx="708">
                  <c:v>1.5467195908779952E-3</c:v>
                </c:pt>
                <c:pt idx="709">
                  <c:v>1.5449478211183925E-3</c:v>
                </c:pt>
                <c:pt idx="710">
                  <c:v>1.5431729442225029E-3</c:v>
                </c:pt>
                <c:pt idx="711">
                  <c:v>1.5416054293782011E-3</c:v>
                </c:pt>
                <c:pt idx="712">
                  <c:v>1.5398245700719571E-3</c:v>
                </c:pt>
                <c:pt idx="713">
                  <c:v>1.5380407936467222E-3</c:v>
                </c:pt>
                <c:pt idx="714">
                  <c:v>1.5362541705528088E-3</c:v>
                </c:pt>
                <c:pt idx="715">
                  <c:v>1.5344647707040693E-3</c:v>
                </c:pt>
                <c:pt idx="716">
                  <c:v>1.5326726634929955E-3</c:v>
                </c:pt>
                <c:pt idx="717">
                  <c:v>1.5308779177898302E-3</c:v>
                </c:pt>
                <c:pt idx="718">
                  <c:v>1.5289753346210463E-3</c:v>
                </c:pt>
                <c:pt idx="719">
                  <c:v>1.5272807837805047E-3</c:v>
                </c:pt>
                <c:pt idx="720">
                  <c:v>1.525478530620461E-3</c:v>
                </c:pt>
                <c:pt idx="721">
                  <c:v>1.5236739092685525E-3</c:v>
                </c:pt>
                <c:pt idx="722">
                  <c:v>1.5218669860228573E-3</c:v>
                </c:pt>
                <c:pt idx="723">
                  <c:v>1.520057826670751E-3</c:v>
                </c:pt>
                <c:pt idx="724">
                  <c:v>1.5180361759095772E-3</c:v>
                </c:pt>
                <c:pt idx="725">
                  <c:v>1.5162227978305761E-3</c:v>
                </c:pt>
                <c:pt idx="726">
                  <c:v>1.5144073748890362E-3</c:v>
                </c:pt>
                <c:pt idx="727">
                  <c:v>1.5125899617056109E-3</c:v>
                </c:pt>
                <c:pt idx="728">
                  <c:v>1.5107706124491442E-3</c:v>
                </c:pt>
                <c:pt idx="729">
                  <c:v>1.5090543470195608E-3</c:v>
                </c:pt>
                <c:pt idx="730">
                  <c:v>1.5072312379554066E-3</c:v>
                </c:pt>
                <c:pt idx="731">
                  <c:v>1.5054063491676322E-3</c:v>
                </c:pt>
                <c:pt idx="732">
                  <c:v>1.5035797330978044E-3</c:v>
                </c:pt>
                <c:pt idx="733">
                  <c:v>1.5016466901149692E-3</c:v>
                </c:pt>
                <c:pt idx="734">
                  <c:v>1.4998168373308897E-3</c:v>
                </c:pt>
                <c:pt idx="735">
                  <c:v>1.4979854153924386E-3</c:v>
                </c:pt>
                <c:pt idx="736">
                  <c:v>1.4961524749964542E-3</c:v>
                </c:pt>
                <c:pt idx="737">
                  <c:v>1.4943180664166349E-3</c:v>
                </c:pt>
                <c:pt idx="738">
                  <c:v>1.4924822395087512E-3</c:v>
                </c:pt>
                <c:pt idx="739">
                  <c:v>1.4906450437167313E-3</c:v>
                </c:pt>
                <c:pt idx="740">
                  <c:v>1.4888065280683135E-3</c:v>
                </c:pt>
                <c:pt idx="741">
                  <c:v>1.4869667411750468E-3</c:v>
                </c:pt>
                <c:pt idx="742">
                  <c:v>1.4851257312496697E-3</c:v>
                </c:pt>
                <c:pt idx="743">
                  <c:v>1.4832835460948145E-3</c:v>
                </c:pt>
                <c:pt idx="744">
                  <c:v>1.481440233112561E-3</c:v>
                </c:pt>
                <c:pt idx="745">
                  <c:v>1.4795958393009701E-3</c:v>
                </c:pt>
                <c:pt idx="746">
                  <c:v>1.4777504112671053E-3</c:v>
                </c:pt>
                <c:pt idx="747">
                  <c:v>1.4759039952166155E-3</c:v>
                </c:pt>
                <c:pt idx="748">
                  <c:v>1.4740566369667637E-3</c:v>
                </c:pt>
                <c:pt idx="749">
                  <c:v>1.4722083819472959E-3</c:v>
                </c:pt>
                <c:pt idx="750">
                  <c:v>1.4703592751987076E-3</c:v>
                </c:pt>
                <c:pt idx="751">
                  <c:v>1.4686124989636614E-3</c:v>
                </c:pt>
                <c:pt idx="752">
                  <c:v>1.4667617036752045E-3</c:v>
                </c:pt>
                <c:pt idx="753">
                  <c:v>1.4649101866159734E-3</c:v>
                </c:pt>
                <c:pt idx="754">
                  <c:v>1.4630579913300383E-3</c:v>
                </c:pt>
                <c:pt idx="755">
                  <c:v>1.4611025151419722E-3</c:v>
                </c:pt>
                <c:pt idx="756">
                  <c:v>1.4592492225078309E-3</c:v>
                </c:pt>
                <c:pt idx="757">
                  <c:v>1.4573953828078204E-3</c:v>
                </c:pt>
                <c:pt idx="758">
                  <c:v>1.4555410380700587E-3</c:v>
                </c:pt>
                <c:pt idx="759">
                  <c:v>1.4536862299699051E-3</c:v>
                </c:pt>
                <c:pt idx="760">
                  <c:v>1.4518309998177931E-3</c:v>
                </c:pt>
                <c:pt idx="761">
                  <c:v>1.449975388560969E-3</c:v>
                </c:pt>
                <c:pt idx="762">
                  <c:v>1.4481194367895692E-3</c:v>
                </c:pt>
                <c:pt idx="763">
                  <c:v>1.4463647151014558E-3</c:v>
                </c:pt>
                <c:pt idx="764">
                  <c:v>1.4446094517168717E-3</c:v>
                </c:pt>
                <c:pt idx="765">
                  <c:v>1.4427523962368127E-3</c:v>
                </c:pt>
                <c:pt idx="766">
                  <c:v>1.4408951288809035E-3</c:v>
                </c:pt>
                <c:pt idx="767">
                  <c:v>1.439037676061794E-3</c:v>
                </c:pt>
                <c:pt idx="768">
                  <c:v>1.4371800639096932E-3</c:v>
                </c:pt>
                <c:pt idx="769">
                  <c:v>1.4352216760051811E-3</c:v>
                </c:pt>
                <c:pt idx="770">
                  <c:v>1.4334644647684414E-3</c:v>
                </c:pt>
                <c:pt idx="771">
                  <c:v>1.4316065286728019E-3</c:v>
                </c:pt>
                <c:pt idx="772">
                  <c:v>1.4300492045820597E-3</c:v>
                </c:pt>
                <c:pt idx="773">
                  <c:v>1.4278905086380078E-3</c:v>
                </c:pt>
                <c:pt idx="774">
                  <c:v>1.4260324739829855E-3</c:v>
                </c:pt>
                <c:pt idx="775">
                  <c:v>1.4241744553178393E-3</c:v>
                </c:pt>
                <c:pt idx="776">
                  <c:v>1.4221174020980975E-3</c:v>
                </c:pt>
                <c:pt idx="777">
                  <c:v>1.4202598073887393E-3</c:v>
                </c:pt>
                <c:pt idx="778">
                  <c:v>1.4184023151122271E-3</c:v>
                </c:pt>
                <c:pt idx="779">
                  <c:v>1.4165449607766757E-3</c:v>
                </c:pt>
                <c:pt idx="780">
                  <c:v>1.4146877795739379E-3</c:v>
                </c:pt>
                <c:pt idx="781">
                  <c:v>1.4129295340257961E-3</c:v>
                </c:pt>
                <c:pt idx="782">
                  <c:v>1.4110726422469945E-3</c:v>
                </c:pt>
                <c:pt idx="783">
                  <c:v>1.409216026827349E-3</c:v>
                </c:pt>
                <c:pt idx="784">
                  <c:v>1.4073597217300199E-3</c:v>
                </c:pt>
                <c:pt idx="785">
                  <c:v>1.40540568040118E-3</c:v>
                </c:pt>
                <c:pt idx="786">
                  <c:v>1.4035502595694214E-3</c:v>
                </c:pt>
                <c:pt idx="787">
                  <c:v>1.4016952495255891E-3</c:v>
                </c:pt>
                <c:pt idx="788">
                  <c:v>1.3998406830008914E-3</c:v>
                </c:pt>
                <c:pt idx="789">
                  <c:v>1.3979865924276455E-3</c:v>
                </c:pt>
                <c:pt idx="790">
                  <c:v>1.3961330099444905E-3</c:v>
                </c:pt>
                <c:pt idx="791">
                  <c:v>1.3942799673963887E-3</c:v>
                </c:pt>
                <c:pt idx="792">
                  <c:v>1.392427496331148E-3</c:v>
                </c:pt>
                <c:pt idx="793">
                  <c:v>1.390575628011587E-3</c:v>
                </c:pt>
                <c:pt idx="794">
                  <c:v>1.3887243934059788E-3</c:v>
                </c:pt>
                <c:pt idx="795">
                  <c:v>1.3868738232019461E-3</c:v>
                </c:pt>
                <c:pt idx="796">
                  <c:v>1.385023947796913E-3</c:v>
                </c:pt>
                <c:pt idx="797">
                  <c:v>1.3831747973111364E-3</c:v>
                </c:pt>
                <c:pt idx="798">
                  <c:v>1.381326401578141E-3</c:v>
                </c:pt>
                <c:pt idx="799">
                  <c:v>1.379478790156893E-3</c:v>
                </c:pt>
                <c:pt idx="800">
                  <c:v>1.377631992324841E-3</c:v>
                </c:pt>
                <c:pt idx="801">
                  <c:v>1.3757860370883467E-3</c:v>
                </c:pt>
                <c:pt idx="802">
                  <c:v>1.3739409531783424E-3</c:v>
                </c:pt>
                <c:pt idx="803">
                  <c:v>1.372191864113215E-3</c:v>
                </c:pt>
                <c:pt idx="804">
                  <c:v>1.3703484396610077E-3</c:v>
                </c:pt>
                <c:pt idx="805">
                  <c:v>1.3685059709278215E-3</c:v>
                </c:pt>
                <c:pt idx="806">
                  <c:v>1.3665698959607012E-3</c:v>
                </c:pt>
                <c:pt idx="807">
                  <c:v>1.3647295902076972E-3</c:v>
                </c:pt>
                <c:pt idx="808">
                  <c:v>1.3628903225269291E-3</c:v>
                </c:pt>
                <c:pt idx="809">
                  <c:v>1.3610521197864722E-3</c:v>
                </c:pt>
                <c:pt idx="810">
                  <c:v>1.359215008595472E-3</c:v>
                </c:pt>
                <c:pt idx="811">
                  <c:v>1.3573790153058995E-3</c:v>
                </c:pt>
                <c:pt idx="812">
                  <c:v>1.3555441660133959E-3</c:v>
                </c:pt>
                <c:pt idx="813">
                  <c:v>1.3537104865590302E-3</c:v>
                </c:pt>
                <c:pt idx="814">
                  <c:v>1.3518780025327699E-3</c:v>
                </c:pt>
                <c:pt idx="815">
                  <c:v>1.3500467392856402E-3</c:v>
                </c:pt>
                <c:pt idx="816">
                  <c:v>1.3483096191570683E-3</c:v>
                </c:pt>
                <c:pt idx="817">
                  <c:v>1.3464807059137985E-3</c:v>
                </c:pt>
                <c:pt idx="818">
                  <c:v>1.3446530927734117E-3</c:v>
                </c:pt>
                <c:pt idx="819">
                  <c:v>1.3425660181126259E-3</c:v>
                </c:pt>
                <c:pt idx="820">
                  <c:v>1.3407412801457446E-3</c:v>
                </c:pt>
                <c:pt idx="821">
                  <c:v>1.3389179250287413E-3</c:v>
                </c:pt>
                <c:pt idx="822">
                  <c:v>1.337095978566032E-3</c:v>
                </c:pt>
                <c:pt idx="823">
                  <c:v>1.3352754663151917E-3</c:v>
                </c:pt>
                <c:pt idx="824">
                  <c:v>1.333547934692092E-3</c:v>
                </c:pt>
                <c:pt idx="825">
                  <c:v>1.3317301937512127E-3</c:v>
                </c:pt>
                <c:pt idx="826">
                  <c:v>1.3299139619613598E-3</c:v>
                </c:pt>
                <c:pt idx="827">
                  <c:v>1.3280992639082001E-3</c:v>
                </c:pt>
                <c:pt idx="828">
                  <c:v>1.3262861239304868E-3</c:v>
                </c:pt>
                <c:pt idx="829">
                  <c:v>1.3242932763104214E-3</c:v>
                </c:pt>
                <c:pt idx="830">
                  <c:v>1.3224836688925951E-3</c:v>
                </c:pt>
                <c:pt idx="831">
                  <c:v>1.3206756865252987E-3</c:v>
                </c:pt>
                <c:pt idx="832">
                  <c:v>1.318869350393324E-3</c:v>
                </c:pt>
                <c:pt idx="833">
                  <c:v>1.317154618931695E-3</c:v>
                </c:pt>
                <c:pt idx="834">
                  <c:v>1.3153514632532996E-3</c:v>
                </c:pt>
                <c:pt idx="835">
                  <c:v>1.3135500158901504E-3</c:v>
                </c:pt>
                <c:pt idx="836">
                  <c:v>1.3117502971609386E-3</c:v>
                </c:pt>
                <c:pt idx="837">
                  <c:v>1.3096064055334831E-3</c:v>
                </c:pt>
                <c:pt idx="838">
                  <c:v>1.3078106337717568E-3</c:v>
                </c:pt>
                <c:pt idx="839">
                  <c:v>1.3060166532484901E-3</c:v>
                </c:pt>
                <c:pt idx="840">
                  <c:v>1.3042244833959687E-3</c:v>
                </c:pt>
                <c:pt idx="841">
                  <c:v>1.3024341434388145E-3</c:v>
                </c:pt>
                <c:pt idx="842">
                  <c:v>1.3006456523948547E-3</c:v>
                </c:pt>
                <c:pt idx="843">
                  <c:v>1.2988590290768688E-3</c:v>
                </c:pt>
                <c:pt idx="844">
                  <c:v>1.2970742920925815E-3</c:v>
                </c:pt>
                <c:pt idx="845">
                  <c:v>1.2952914598455319E-3</c:v>
                </c:pt>
                <c:pt idx="846">
                  <c:v>1.2935105505411555E-3</c:v>
                </c:pt>
                <c:pt idx="847">
                  <c:v>1.2917315821815781E-3</c:v>
                </c:pt>
                <c:pt idx="848">
                  <c:v>1.2899545725751568E-3</c:v>
                </c:pt>
                <c:pt idx="849">
                  <c:v>1.288179539330421E-3</c:v>
                </c:pt>
                <c:pt idx="850">
                  <c:v>1.2864064998577892E-3</c:v>
                </c:pt>
                <c:pt idx="851">
                  <c:v>1.2846354713773982E-3</c:v>
                </c:pt>
                <c:pt idx="852">
                  <c:v>1.2828664709165008E-3</c:v>
                </c:pt>
                <c:pt idx="853">
                  <c:v>1.2810995153033702E-3</c:v>
                </c:pt>
                <c:pt idx="854">
                  <c:v>1.2793346211899068E-3</c:v>
                </c:pt>
                <c:pt idx="855">
                  <c:v>1.2776578507582795E-3</c:v>
                </c:pt>
                <c:pt idx="856">
                  <c:v>1.2758969526645673E-3</c:v>
                </c:pt>
                <c:pt idx="857">
                  <c:v>1.2741381649056197E-3</c:v>
                </c:pt>
                <c:pt idx="858">
                  <c:v>1.2722959860021685E-3</c:v>
                </c:pt>
                <c:pt idx="859">
                  <c:v>1.2705416424691161E-3</c:v>
                </c:pt>
                <c:pt idx="860">
                  <c:v>1.2687894563815898E-3</c:v>
                </c:pt>
                <c:pt idx="861">
                  <c:v>1.2670394430864436E-3</c:v>
                </c:pt>
                <c:pt idx="862">
                  <c:v>1.2652916177558898E-3</c:v>
                </c:pt>
                <c:pt idx="863">
                  <c:v>1.2635459953822831E-3</c:v>
                </c:pt>
                <c:pt idx="864">
                  <c:v>1.2618025907815984E-3</c:v>
                </c:pt>
                <c:pt idx="865">
                  <c:v>1.2600614185925615E-3</c:v>
                </c:pt>
                <c:pt idx="866">
                  <c:v>1.2583224932818573E-3</c:v>
                </c:pt>
                <c:pt idx="867">
                  <c:v>1.2565858291815057E-3</c:v>
                </c:pt>
                <c:pt idx="868">
                  <c:v>1.2550189815785373E-3</c:v>
                </c:pt>
                <c:pt idx="869">
                  <c:v>1.2532865444860875E-3</c:v>
                </c:pt>
                <c:pt idx="870">
                  <c:v>1.2515564325887851E-3</c:v>
                </c:pt>
                <c:pt idx="871">
                  <c:v>1.2495820404332392E-3</c:v>
                </c:pt>
                <c:pt idx="872">
                  <c:v>1.2478569932810046E-3</c:v>
                </c:pt>
                <c:pt idx="873">
                  <c:v>1.2461343475385078E-3</c:v>
                </c:pt>
                <c:pt idx="874">
                  <c:v>1.2444141269902786E-3</c:v>
                </c:pt>
                <c:pt idx="875">
                  <c:v>1.2426963551988024E-3</c:v>
                </c:pt>
                <c:pt idx="876">
                  <c:v>1.2410633659325158E-3</c:v>
                </c:pt>
                <c:pt idx="877">
                  <c:v>1.2393503727182748E-3</c:v>
                </c:pt>
                <c:pt idx="878">
                  <c:v>1.2376398963006904E-3</c:v>
                </c:pt>
                <c:pt idx="879">
                  <c:v>1.2359319593735242E-3</c:v>
                </c:pt>
                <c:pt idx="880">
                  <c:v>1.2340635093942218E-3</c:v>
                </c:pt>
                <c:pt idx="881">
                  <c:v>1.2321172262863538E-3</c:v>
                </c:pt>
                <c:pt idx="882">
                  <c:v>1.2304180015849844E-3</c:v>
                </c:pt>
                <c:pt idx="883">
                  <c:v>1.228721386684499E-3</c:v>
                </c:pt>
                <c:pt idx="884">
                  <c:v>1.2270273924902195E-3</c:v>
                </c:pt>
                <c:pt idx="885">
                  <c:v>1.2255775365440924E-3</c:v>
                </c:pt>
                <c:pt idx="886">
                  <c:v>1.223888214240949E-3</c:v>
                </c:pt>
                <c:pt idx="887">
                  <c:v>1.2212389208163098E-3</c:v>
                </c:pt>
                <c:pt idx="888">
                  <c:v>1.219556430902765E-3</c:v>
                </c:pt>
                <c:pt idx="889">
                  <c:v>1.2177970187674334E-3</c:v>
                </c:pt>
                <c:pt idx="890">
                  <c:v>1.2161200951474691E-3</c:v>
                </c:pt>
                <c:pt idx="891">
                  <c:v>1.2144458677437985E-3</c:v>
                </c:pt>
                <c:pt idx="892">
                  <c:v>1.2127743462356354E-3</c:v>
                </c:pt>
                <c:pt idx="893">
                  <c:v>1.2111055401692571E-3</c:v>
                </c:pt>
                <c:pt idx="894">
                  <c:v>1.2094394589467084E-3</c:v>
                </c:pt>
                <c:pt idx="895">
                  <c:v>1.207776111829274E-3</c:v>
                </c:pt>
                <c:pt idx="896">
                  <c:v>1.2061155079479136E-3</c:v>
                </c:pt>
                <c:pt idx="897">
                  <c:v>1.20445765628935E-3</c:v>
                </c:pt>
                <c:pt idx="898">
                  <c:v>1.2028025657134546E-3</c:v>
                </c:pt>
                <c:pt idx="899">
                  <c:v>1.2011502449384686E-3</c:v>
                </c:pt>
                <c:pt idx="900">
                  <c:v>1.1995007025523072E-3</c:v>
                </c:pt>
                <c:pt idx="901">
                  <c:v>1.197853947015156E-3</c:v>
                </c:pt>
                <c:pt idx="902">
                  <c:v>1.1962099866481904E-3</c:v>
                </c:pt>
                <c:pt idx="903">
                  <c:v>1.1945688296474567E-3</c:v>
                </c:pt>
                <c:pt idx="904">
                  <c:v>1.192930484079549E-3</c:v>
                </c:pt>
                <c:pt idx="905">
                  <c:v>1.1912949578815977E-3</c:v>
                </c:pt>
                <c:pt idx="906">
                  <c:v>1.1897382087449754E-3</c:v>
                </c:pt>
                <c:pt idx="907">
                  <c:v>1.188108120741934E-3</c:v>
                </c:pt>
                <c:pt idx="908">
                  <c:v>1.1864808741943143E-3</c:v>
                </c:pt>
                <c:pt idx="909">
                  <c:v>1.1848564765546184E-3</c:v>
                </c:pt>
                <c:pt idx="910">
                  <c:v>1.18315988641296E-3</c:v>
                </c:pt>
                <c:pt idx="911">
                  <c:v>1.1815414360748649E-3</c:v>
                </c:pt>
                <c:pt idx="912">
                  <c:v>1.179925857165082E-3</c:v>
                </c:pt>
                <c:pt idx="913">
                  <c:v>1.1783131566337045E-3</c:v>
                </c:pt>
                <c:pt idx="914">
                  <c:v>1.1767033413057071E-3</c:v>
                </c:pt>
                <c:pt idx="915">
                  <c:v>1.1750964178931112E-3</c:v>
                </c:pt>
                <c:pt idx="916">
                  <c:v>1.1734923929880396E-3</c:v>
                </c:pt>
                <c:pt idx="917">
                  <c:v>1.171891273067046E-3</c:v>
                </c:pt>
                <c:pt idx="918">
                  <c:v>1.1702930644867833E-3</c:v>
                </c:pt>
                <c:pt idx="919">
                  <c:v>1.1688437331383028E-3</c:v>
                </c:pt>
                <c:pt idx="920">
                  <c:v>1.1672508864588593E-3</c:v>
                </c:pt>
                <c:pt idx="921">
                  <c:v>1.1656609468069234E-3</c:v>
                </c:pt>
                <c:pt idx="922">
                  <c:v>1.164073906804397E-3</c:v>
                </c:pt>
                <c:pt idx="923">
                  <c:v>1.1624897590420957E-3</c:v>
                </c:pt>
                <c:pt idx="924">
                  <c:v>1.1608366589788022E-3</c:v>
                </c:pt>
                <c:pt idx="925">
                  <c:v>1.1593301104104725E-3</c:v>
                </c:pt>
                <c:pt idx="926">
                  <c:v>1.1577545945273826E-3</c:v>
                </c:pt>
                <c:pt idx="927">
                  <c:v>1.156181940863199E-3</c:v>
                </c:pt>
                <c:pt idx="928">
                  <c:v>1.1546121418239963E-3</c:v>
                </c:pt>
                <c:pt idx="929">
                  <c:v>1.1530451897741045E-3</c:v>
                </c:pt>
                <c:pt idx="930">
                  <c:v>1.1514810770458794E-3</c:v>
                </c:pt>
                <c:pt idx="931">
                  <c:v>1.1499197959388141E-3</c:v>
                </c:pt>
                <c:pt idx="932">
                  <c:v>1.1482212760081396E-3</c:v>
                </c:pt>
                <c:pt idx="933">
                  <c:v>1.1466660838174592E-3</c:v>
                </c:pt>
                <c:pt idx="934">
                  <c:v>1.1451137203275317E-3</c:v>
                </c:pt>
                <c:pt idx="935">
                  <c:v>1.1435641907585267E-3</c:v>
                </c:pt>
                <c:pt idx="936">
                  <c:v>1.1420866500267465E-3</c:v>
                </c:pt>
                <c:pt idx="937">
                  <c:v>1.1405425886135134E-3</c:v>
                </c:pt>
                <c:pt idx="938">
                  <c:v>1.1390013772422398E-3</c:v>
                </c:pt>
                <c:pt idx="939">
                  <c:v>1.1374630207231472E-3</c:v>
                </c:pt>
                <c:pt idx="940">
                  <c:v>1.1359275237742168E-3</c:v>
                </c:pt>
                <c:pt idx="941">
                  <c:v>1.1343268050691205E-3</c:v>
                </c:pt>
                <c:pt idx="942">
                  <c:v>1.1327972505278342E-3</c:v>
                </c:pt>
                <c:pt idx="943">
                  <c:v>1.1312705680178586E-3</c:v>
                </c:pt>
                <c:pt idx="944">
                  <c:v>1.1297467618644249E-3</c:v>
                </c:pt>
                <c:pt idx="945">
                  <c:v>1.128225836288509E-3</c:v>
                </c:pt>
                <c:pt idx="946">
                  <c:v>1.1267077954241912E-3</c:v>
                </c:pt>
                <c:pt idx="947">
                  <c:v>1.1251926433021656E-3</c:v>
                </c:pt>
                <c:pt idx="948">
                  <c:v>1.1236803838697036E-3</c:v>
                </c:pt>
                <c:pt idx="949">
                  <c:v>1.122171020974165E-3</c:v>
                </c:pt>
                <c:pt idx="950">
                  <c:v>1.1206645583708083E-3</c:v>
                </c:pt>
                <c:pt idx="951">
                  <c:v>1.1191609997279993E-3</c:v>
                </c:pt>
                <c:pt idx="952">
                  <c:v>1.1176603486220127E-3</c:v>
                </c:pt>
                <c:pt idx="953">
                  <c:v>1.1161626085344073E-3</c:v>
                </c:pt>
                <c:pt idx="954">
                  <c:v>1.114667782866811E-3</c:v>
                </c:pt>
                <c:pt idx="955">
                  <c:v>1.1131758749209318E-3</c:v>
                </c:pt>
                <c:pt idx="956">
                  <c:v>1.111686887922016E-3</c:v>
                </c:pt>
                <c:pt idx="957">
                  <c:v>1.1102008249971266E-3</c:v>
                </c:pt>
                <c:pt idx="958">
                  <c:v>1.1087823610201383E-3</c:v>
                </c:pt>
                <c:pt idx="959">
                  <c:v>1.1073019642883434E-3</c:v>
                </c:pt>
                <c:pt idx="960">
                  <c:v>1.1058245016121859E-3</c:v>
                </c:pt>
                <c:pt idx="961">
                  <c:v>1.1043499757797618E-3</c:v>
                </c:pt>
                <c:pt idx="962">
                  <c:v>1.1028783895045066E-3</c:v>
                </c:pt>
                <c:pt idx="963">
                  <c:v>1.1013460177288353E-3</c:v>
                </c:pt>
                <c:pt idx="964">
                  <c:v>1.0998805039011527E-3</c:v>
                </c:pt>
                <c:pt idx="965">
                  <c:v>1.0984179361629293E-3</c:v>
                </c:pt>
                <c:pt idx="966">
                  <c:v>1.0969583168957374E-3</c:v>
                </c:pt>
                <c:pt idx="967">
                  <c:v>1.0955016484003478E-3</c:v>
                </c:pt>
                <c:pt idx="968">
                  <c:v>1.0940479328941134E-3</c:v>
                </c:pt>
                <c:pt idx="969">
                  <c:v>1.0925971725214093E-3</c:v>
                </c:pt>
                <c:pt idx="970">
                  <c:v>1.0911493693466709E-3</c:v>
                </c:pt>
                <c:pt idx="971">
                  <c:v>1.0898290898042617E-3</c:v>
                </c:pt>
                <c:pt idx="972">
                  <c:v>1.0883868579938394E-3</c:v>
                </c:pt>
                <c:pt idx="973">
                  <c:v>1.0869476058559258E-3</c:v>
                </c:pt>
                <c:pt idx="974">
                  <c:v>1.0855113452752363E-3</c:v>
                </c:pt>
                <c:pt idx="975">
                  <c:v>1.0840165135734756E-3</c:v>
                </c:pt>
                <c:pt idx="976">
                  <c:v>1.0826478456795741E-3</c:v>
                </c:pt>
                <c:pt idx="977">
                  <c:v>1.0812206297927673E-3</c:v>
                </c:pt>
                <c:pt idx="978">
                  <c:v>1.079796451724846E-3</c:v>
                </c:pt>
                <c:pt idx="979">
                  <c:v>1.0783753227245896E-3</c:v>
                </c:pt>
                <c:pt idx="980">
                  <c:v>1.0769572539182093E-3</c:v>
                </c:pt>
                <c:pt idx="981">
                  <c:v>1.075542256306683E-3</c:v>
                </c:pt>
                <c:pt idx="982">
                  <c:v>1.0741303407746372E-3</c:v>
                </c:pt>
                <c:pt idx="983">
                  <c:v>1.0727215180752481E-3</c:v>
                </c:pt>
                <c:pt idx="984">
                  <c:v>1.0711959259213089E-3</c:v>
                </c:pt>
                <c:pt idx="985">
                  <c:v>1.0697936796734957E-3</c:v>
                </c:pt>
                <c:pt idx="986">
                  <c:v>1.0683945426385698E-3</c:v>
                </c:pt>
                <c:pt idx="987">
                  <c:v>1.0669985151328006E-3</c:v>
                </c:pt>
                <c:pt idx="988">
                  <c:v>1.0656055974159803E-3</c:v>
                </c:pt>
                <c:pt idx="989">
                  <c:v>1.0642748017257921E-3</c:v>
                </c:pt>
                <c:pt idx="990">
                  <c:v>1.0628879201570844E-3</c:v>
                </c:pt>
                <c:pt idx="991">
                  <c:v>1.0615041485068505E-3</c:v>
                </c:pt>
                <c:pt idx="992">
                  <c:v>1.0601234867830024E-3</c:v>
                </c:pt>
                <c:pt idx="993">
                  <c:v>1.0586876601364308E-3</c:v>
                </c:pt>
                <c:pt idx="994">
                  <c:v>1.0573134029535965E-3</c:v>
                </c:pt>
                <c:pt idx="995">
                  <c:v>1.055942255579697E-3</c:v>
                </c:pt>
                <c:pt idx="996">
                  <c:v>1.0545742177679677E-3</c:v>
                </c:pt>
                <c:pt idx="997">
                  <c:v>1.0532092892160429E-3</c:v>
                </c:pt>
                <c:pt idx="998">
                  <c:v>1.0518474695633481E-3</c:v>
                </c:pt>
                <c:pt idx="999">
                  <c:v>1.0504887583849976E-3</c:v>
                </c:pt>
                <c:pt idx="1000">
                  <c:v>1.049133155203115E-3</c:v>
                </c:pt>
                <c:pt idx="1001">
                  <c:v>1.0477806594772661E-3</c:v>
                </c:pt>
                <c:pt idx="1002">
                  <c:v>1.0464312706157473E-3</c:v>
                </c:pt>
                <c:pt idx="1003">
                  <c:v>1.045084987965168E-3</c:v>
                </c:pt>
                <c:pt idx="1004">
                  <c:v>1.0437418108156654E-3</c:v>
                </c:pt>
                <c:pt idx="1005">
                  <c:v>1.0424017384061037E-3</c:v>
                </c:pt>
                <c:pt idx="1006">
                  <c:v>1.0410647699162726E-3</c:v>
                </c:pt>
                <c:pt idx="1007">
                  <c:v>1.0397309044729575E-3</c:v>
                </c:pt>
                <c:pt idx="1008">
                  <c:v>1.0384001411490734E-3</c:v>
                </c:pt>
                <c:pt idx="1009">
                  <c:v>1.0370724789610583E-3</c:v>
                </c:pt>
                <c:pt idx="1010">
                  <c:v>1.0358030194655993E-3</c:v>
                </c:pt>
                <c:pt idx="1011">
                  <c:v>1.0344813681383187E-3</c:v>
                </c:pt>
                <c:pt idx="1012">
                  <c:v>1.0331628145265268E-3</c:v>
                </c:pt>
                <c:pt idx="1013">
                  <c:v>1.0318473574522698E-3</c:v>
                </c:pt>
                <c:pt idx="1014">
                  <c:v>1.0305349956699471E-3</c:v>
                </c:pt>
                <c:pt idx="1015">
                  <c:v>1.0291715681285205E-3</c:v>
                </c:pt>
                <c:pt idx="1016">
                  <c:v>1.0278655820196974E-3</c:v>
                </c:pt>
                <c:pt idx="1017">
                  <c:v>1.0265626873258264E-3</c:v>
                </c:pt>
                <c:pt idx="1018">
                  <c:v>1.0252628826019714E-3</c:v>
                </c:pt>
                <c:pt idx="1019">
                  <c:v>1.0239661663580257E-3</c:v>
                </c:pt>
                <c:pt idx="1020">
                  <c:v>1.0226725370569532E-3</c:v>
                </c:pt>
                <c:pt idx="1021">
                  <c:v>1.0213819931078564E-3</c:v>
                </c:pt>
                <c:pt idx="1022">
                  <c:v>1.0200945328789953E-3</c:v>
                </c:pt>
                <c:pt idx="1023">
                  <c:v>1.0188627988283582E-3</c:v>
                </c:pt>
                <c:pt idx="1024">
                  <c:v>1.0175813101918341E-3</c:v>
                </c:pt>
                <c:pt idx="1025">
                  <c:v>1.0163028964626699E-3</c:v>
                </c:pt>
                <c:pt idx="1026">
                  <c:v>1.015027552751591E-3</c:v>
                </c:pt>
                <c:pt idx="1027">
                  <c:v>1.0137552741456071E-3</c:v>
                </c:pt>
                <c:pt idx="1028">
                  <c:v>1.0124860556992212E-3</c:v>
                </c:pt>
                <c:pt idx="1029">
                  <c:v>1.011219892444978E-3</c:v>
                </c:pt>
                <c:pt idx="1030">
                  <c:v>1.0099567793750153E-3</c:v>
                </c:pt>
                <c:pt idx="1031">
                  <c:v>1.0086967114595127E-3</c:v>
                </c:pt>
                <c:pt idx="1032">
                  <c:v>1.0074396836431704E-3</c:v>
                </c:pt>
                <c:pt idx="1033">
                  <c:v>1.0062364713494532E-3</c:v>
                </c:pt>
                <c:pt idx="1034">
                  <c:v>1.0049853221572036E-3</c:v>
                </c:pt>
                <c:pt idx="1035">
                  <c:v>1.0037371980722298E-3</c:v>
                </c:pt>
                <c:pt idx="1036">
                  <c:v>1.0023916661464679E-3</c:v>
                </c:pt>
                <c:pt idx="1037">
                  <c:v>1.0011499479164899E-3</c:v>
                </c:pt>
                <c:pt idx="1038">
                  <c:v>9.9991124196911058E-4</c:v>
                </c:pt>
                <c:pt idx="1039">
                  <c:v>9.9867554608088806E-4</c:v>
                </c:pt>
                <c:pt idx="1040">
                  <c:v>9.9744285798146655E-4</c:v>
                </c:pt>
                <c:pt idx="1041">
                  <c:v>9.962624581323163E-4</c:v>
                </c:pt>
                <c:pt idx="1042">
                  <c:v>9.9503559527046315E-4</c:v>
                </c:pt>
                <c:pt idx="1043">
                  <c:v>9.9381173351742284E-4</c:v>
                </c:pt>
                <c:pt idx="1044">
                  <c:v>9.9259087045139478E-4</c:v>
                </c:pt>
                <c:pt idx="1045">
                  <c:v>9.9132445212298664E-4</c:v>
                </c:pt>
                <c:pt idx="1046">
                  <c:v>9.9010976089972981E-4</c:v>
                </c:pt>
                <c:pt idx="1047">
                  <c:v>9.8889806048494192E-4</c:v>
                </c:pt>
                <c:pt idx="1048">
                  <c:v>9.8768934830329239E-4</c:v>
                </c:pt>
                <c:pt idx="1049">
                  <c:v>9.8648362174035345E-4</c:v>
                </c:pt>
                <c:pt idx="1050">
                  <c:v>9.8528087814520222E-4</c:v>
                </c:pt>
                <c:pt idx="1051">
                  <c:v>9.8408111482694259E-4</c:v>
                </c:pt>
                <c:pt idx="1052">
                  <c:v>9.8288432906949025E-4</c:v>
                </c:pt>
                <c:pt idx="1053">
                  <c:v>9.8169051811157308E-4</c:v>
                </c:pt>
                <c:pt idx="1054">
                  <c:v>9.8049967915804156E-4</c:v>
                </c:pt>
                <c:pt idx="1055">
                  <c:v>9.7931180938506078E-4</c:v>
                </c:pt>
                <c:pt idx="1056">
                  <c:v>9.7812690592883819E-4</c:v>
                </c:pt>
                <c:pt idx="1057">
                  <c:v>9.7694496589082261E-4</c:v>
                </c:pt>
                <c:pt idx="1058">
                  <c:v>9.7576598634900417E-4</c:v>
                </c:pt>
                <c:pt idx="1059">
                  <c:v>9.745899643335814E-4</c:v>
                </c:pt>
                <c:pt idx="1060">
                  <c:v>9.734168968530358E-4</c:v>
                </c:pt>
                <c:pt idx="1061">
                  <c:v>9.722467808793555E-4</c:v>
                </c:pt>
                <c:pt idx="1062">
                  <c:v>9.7107961335064254E-4</c:v>
                </c:pt>
                <c:pt idx="1063">
                  <c:v>9.6996072680667275E-4</c:v>
                </c:pt>
                <c:pt idx="1064">
                  <c:v>9.68799271907822E-4</c:v>
                </c:pt>
                <c:pt idx="1065">
                  <c:v>9.6764075648620579E-4</c:v>
                </c:pt>
                <c:pt idx="1066">
                  <c:v>9.664403653961498E-4</c:v>
                </c:pt>
                <c:pt idx="1067">
                  <c:v>9.652878931029011E-4</c:v>
                </c:pt>
                <c:pt idx="1068">
                  <c:v>9.6413835023939458E-4</c:v>
                </c:pt>
                <c:pt idx="1069">
                  <c:v>9.6299173353085743E-4</c:v>
                </c:pt>
                <c:pt idx="1070">
                  <c:v>9.6184803967471443E-4</c:v>
                </c:pt>
                <c:pt idx="1071">
                  <c:v>9.6070726533711327E-4</c:v>
                </c:pt>
                <c:pt idx="1072">
                  <c:v>9.5956940715378504E-4</c:v>
                </c:pt>
                <c:pt idx="1073">
                  <c:v>9.5843446173613824E-4</c:v>
                </c:pt>
                <c:pt idx="1074">
                  <c:v>9.5730242566256091E-4</c:v>
                </c:pt>
                <c:pt idx="1075">
                  <c:v>9.5617329548885327E-4</c:v>
                </c:pt>
                <c:pt idx="1076">
                  <c:v>9.5513326879093086E-4</c:v>
                </c:pt>
                <c:pt idx="1077">
                  <c:v>9.540096005533627E-4</c:v>
                </c:pt>
                <c:pt idx="1078">
                  <c:v>9.5288882853417078E-4</c:v>
                </c:pt>
                <c:pt idx="1079">
                  <c:v>9.5161148806344187E-4</c:v>
                </c:pt>
                <c:pt idx="1080">
                  <c:v>9.5049691023785243E-4</c:v>
                </c:pt>
                <c:pt idx="1081">
                  <c:v>9.4938521737830683E-4</c:v>
                </c:pt>
                <c:pt idx="1082">
                  <c:v>9.4827640585215534E-4</c:v>
                </c:pt>
                <c:pt idx="1083">
                  <c:v>9.4717047199743831E-4</c:v>
                </c:pt>
                <c:pt idx="1084">
                  <c:v>9.4610916595150481E-4</c:v>
                </c:pt>
                <c:pt idx="1085">
                  <c:v>9.4500880998067173E-4</c:v>
                </c:pt>
                <c:pt idx="1086">
                  <c:v>9.4391132097672477E-4</c:v>
                </c:pt>
                <c:pt idx="1087">
                  <c:v>9.4281669518087724E-4</c:v>
                </c:pt>
                <c:pt idx="1088">
                  <c:v>9.4160170196487536E-4</c:v>
                </c:pt>
                <c:pt idx="1089">
                  <c:v>9.4051328514906975E-4</c:v>
                </c:pt>
                <c:pt idx="1090">
                  <c:v>9.3942771885047703E-4</c:v>
                </c:pt>
                <c:pt idx="1091">
                  <c:v>9.3834499921913346E-4</c:v>
                </c:pt>
                <c:pt idx="1092">
                  <c:v>9.3726512237727461E-4</c:v>
                </c:pt>
                <c:pt idx="1093">
                  <c:v>9.3622832613263034E-4</c:v>
                </c:pt>
                <c:pt idx="1094">
                  <c:v>9.3515396069293946E-4</c:v>
                </c:pt>
                <c:pt idx="1095">
                  <c:v>9.3408242670963738E-4</c:v>
                </c:pt>
                <c:pt idx="1096">
                  <c:v>9.3301372022105804E-4</c:v>
                </c:pt>
                <c:pt idx="1097">
                  <c:v>9.319082427956156E-4</c:v>
                </c:pt>
                <c:pt idx="1098">
                  <c:v>9.3084534005414242E-4</c:v>
                </c:pt>
                <c:pt idx="1099">
                  <c:v>9.2978525235651657E-4</c:v>
                </c:pt>
                <c:pt idx="1100">
                  <c:v>9.2872797565467756E-4</c:v>
                </c:pt>
                <c:pt idx="1101">
                  <c:v>9.2767350587970136E-4</c:v>
                </c:pt>
                <c:pt idx="1102">
                  <c:v>9.2662183894442682E-4</c:v>
                </c:pt>
                <c:pt idx="1103">
                  <c:v>9.2557297073996188E-4</c:v>
                </c:pt>
                <c:pt idx="1104">
                  <c:v>9.2452689714004645E-4</c:v>
                </c:pt>
                <c:pt idx="1105">
                  <c:v>9.2348361399408399E-4</c:v>
                </c:pt>
                <c:pt idx="1106">
                  <c:v>9.2244311714105923E-4</c:v>
                </c:pt>
                <c:pt idx="1107">
                  <c:v>9.2140540239301662E-4</c:v>
                </c:pt>
                <c:pt idx="1108">
                  <c:v>9.2037046554896591E-4</c:v>
                </c:pt>
                <c:pt idx="1109">
                  <c:v>9.1933830238880715E-4</c:v>
                </c:pt>
                <c:pt idx="1110">
                  <c:v>9.1830890867332024E-4</c:v>
                </c:pt>
                <c:pt idx="1111">
                  <c:v>9.1728228014156983E-4</c:v>
                </c:pt>
                <c:pt idx="1112">
                  <c:v>9.1625841252479176E-4</c:v>
                </c:pt>
                <c:pt idx="1113">
                  <c:v>9.1523730152642813E-4</c:v>
                </c:pt>
                <c:pt idx="1114">
                  <c:v>9.1421894284295958E-4</c:v>
                </c:pt>
                <c:pt idx="1115">
                  <c:v>9.1324009995988158E-4</c:v>
                </c:pt>
                <c:pt idx="1116">
                  <c:v>9.1222708004753267E-4</c:v>
                </c:pt>
                <c:pt idx="1117">
                  <c:v>9.1121679986538341E-4</c:v>
                </c:pt>
                <c:pt idx="1118">
                  <c:v>9.1017294447010184E-4</c:v>
                </c:pt>
                <c:pt idx="1119">
                  <c:v>9.0916828214025053E-4</c:v>
                </c:pt>
                <c:pt idx="1120">
                  <c:v>9.0816634592451838E-4</c:v>
                </c:pt>
                <c:pt idx="1121">
                  <c:v>9.0716713140556564E-4</c:v>
                </c:pt>
                <c:pt idx="1122">
                  <c:v>9.0617063414520464E-4</c:v>
                </c:pt>
                <c:pt idx="1123">
                  <c:v>9.0517684969395294E-4</c:v>
                </c:pt>
                <c:pt idx="1124">
                  <c:v>9.0418577358320797E-4</c:v>
                </c:pt>
                <c:pt idx="1125">
                  <c:v>9.0319740133481576E-4</c:v>
                </c:pt>
                <c:pt idx="1126">
                  <c:v>9.0221172845324042E-4</c:v>
                </c:pt>
                <c:pt idx="1127">
                  <c:v>9.0122875042730755E-4</c:v>
                </c:pt>
                <c:pt idx="1128">
                  <c:v>9.0031810666602041E-4</c:v>
                </c:pt>
                <c:pt idx="1129">
                  <c:v>8.9934021060766867E-4</c:v>
                </c:pt>
                <c:pt idx="1130">
                  <c:v>8.9836499669448955E-4</c:v>
                </c:pt>
                <c:pt idx="1131">
                  <c:v>8.9725374491766985E-4</c:v>
                </c:pt>
                <c:pt idx="1132">
                  <c:v>8.9628426308241416E-4</c:v>
                </c:pt>
                <c:pt idx="1133">
                  <c:v>8.9531744901538701E-4</c:v>
                </c:pt>
                <c:pt idx="1134">
                  <c:v>8.9435329810960695E-4</c:v>
                </c:pt>
                <c:pt idx="1135">
                  <c:v>8.9339180575098709E-4</c:v>
                </c:pt>
                <c:pt idx="1136">
                  <c:v>8.9246662385334373E-4</c:v>
                </c:pt>
                <c:pt idx="1137">
                  <c:v>8.9151029120341715E-4</c:v>
                </c:pt>
                <c:pt idx="1138">
                  <c:v>8.9055660363495173E-4</c:v>
                </c:pt>
                <c:pt idx="1139">
                  <c:v>8.8960555648829633E-4</c:v>
                </c:pt>
                <c:pt idx="1140">
                  <c:v>8.8855792702897431E-4</c:v>
                </c:pt>
                <c:pt idx="1141">
                  <c:v>8.8761257159590719E-4</c:v>
                </c:pt>
                <c:pt idx="1142">
                  <c:v>8.8666984116740274E-4</c:v>
                </c:pt>
                <c:pt idx="1143">
                  <c:v>8.857297310428721E-4</c:v>
                </c:pt>
                <c:pt idx="1144">
                  <c:v>8.8479223650000764E-4</c:v>
                </c:pt>
                <c:pt idx="1145">
                  <c:v>8.8388970952095122E-4</c:v>
                </c:pt>
                <c:pt idx="1146">
                  <c:v>8.8295729262999854E-4</c:v>
                </c:pt>
                <c:pt idx="1147">
                  <c:v>8.8202747756022624E-4</c:v>
                </c:pt>
                <c:pt idx="1148">
                  <c:v>8.8110025955411356E-4</c:v>
                </c:pt>
                <c:pt idx="1149">
                  <c:v>8.8014383167373325E-4</c:v>
                </c:pt>
                <c:pt idx="1150">
                  <c:v>8.7922193097968865E-4</c:v>
                </c:pt>
                <c:pt idx="1151">
                  <c:v>8.7830261255829843E-4</c:v>
                </c:pt>
                <c:pt idx="1152">
                  <c:v>8.7738587161600989E-4</c:v>
                </c:pt>
                <c:pt idx="1153">
                  <c:v>8.7647170335231235E-4</c:v>
                </c:pt>
                <c:pt idx="1154">
                  <c:v>8.7556010294584721E-4</c:v>
                </c:pt>
                <c:pt idx="1155">
                  <c:v>8.7465106557699061E-4</c:v>
                </c:pt>
                <c:pt idx="1156">
                  <c:v>8.7374458641569126E-4</c:v>
                </c:pt>
                <c:pt idx="1157">
                  <c:v>8.7284066062147565E-4</c:v>
                </c:pt>
                <c:pt idx="1158">
                  <c:v>8.7193928334778487E-4</c:v>
                </c:pt>
                <c:pt idx="1159">
                  <c:v>8.7104044973937422E-4</c:v>
                </c:pt>
                <c:pt idx="1160">
                  <c:v>8.7014415493317197E-4</c:v>
                </c:pt>
                <c:pt idx="1161">
                  <c:v>8.6925039405742928E-4</c:v>
                </c:pt>
                <c:pt idx="1162">
                  <c:v>8.6835916223691224E-4</c:v>
                </c:pt>
                <c:pt idx="1163">
                  <c:v>8.6747045458248837E-4</c:v>
                </c:pt>
                <c:pt idx="1164">
                  <c:v>8.6658426620502514E-4</c:v>
                </c:pt>
                <c:pt idx="1165">
                  <c:v>8.6570059220148973E-4</c:v>
                </c:pt>
                <c:pt idx="1166">
                  <c:v>8.6481942767058229E-4</c:v>
                </c:pt>
                <c:pt idx="1167">
                  <c:v>8.6397016457117649E-4</c:v>
                </c:pt>
                <c:pt idx="1168">
                  <c:v>8.6309387494042794E-4</c:v>
                </c:pt>
                <c:pt idx="1169">
                  <c:v>8.6222008048034496E-4</c:v>
                </c:pt>
                <c:pt idx="1170">
                  <c:v>8.6131976588760609E-4</c:v>
                </c:pt>
                <c:pt idx="1171">
                  <c:v>8.604510748849957E-4</c:v>
                </c:pt>
                <c:pt idx="1172">
                  <c:v>8.5958486378128092E-4</c:v>
                </c:pt>
                <c:pt idx="1173">
                  <c:v>8.5872112762824457E-4</c:v>
                </c:pt>
                <c:pt idx="1174">
                  <c:v>8.5785986146811634E-4</c:v>
                </c:pt>
                <c:pt idx="1175">
                  <c:v>8.5700106034485718E-4</c:v>
                </c:pt>
                <c:pt idx="1176">
                  <c:v>8.5614471928679298E-4</c:v>
                </c:pt>
                <c:pt idx="1177">
                  <c:v>8.5529083332833156E-4</c:v>
                </c:pt>
                <c:pt idx="1178">
                  <c:v>8.544393974917134E-4</c:v>
                </c:pt>
                <c:pt idx="1179">
                  <c:v>8.5359040680265709E-4</c:v>
                </c:pt>
                <c:pt idx="1180">
                  <c:v>8.5279937050053434E-4</c:v>
                </c:pt>
                <c:pt idx="1181">
                  <c:v>8.5195501029211584E-4</c:v>
                </c:pt>
                <c:pt idx="1182">
                  <c:v>8.5111308445284806E-4</c:v>
                </c:pt>
                <c:pt idx="1183">
                  <c:v>8.5015386003739479E-4</c:v>
                </c:pt>
                <c:pt idx="1184">
                  <c:v>8.4931713936065023E-4</c:v>
                </c:pt>
                <c:pt idx="1185">
                  <c:v>8.4848284244021244E-4</c:v>
                </c:pt>
                <c:pt idx="1186">
                  <c:v>8.4765096587791078E-4</c:v>
                </c:pt>
                <c:pt idx="1187">
                  <c:v>8.4682150626580466E-4</c:v>
                </c:pt>
                <c:pt idx="1188">
                  <c:v>8.4602123140625936E-4</c:v>
                </c:pt>
                <c:pt idx="1189">
                  <c:v>8.4519647347599397E-4</c:v>
                </c:pt>
                <c:pt idx="1190">
                  <c:v>8.4437412243928978E-4</c:v>
                </c:pt>
                <c:pt idx="1191">
                  <c:v>8.4355417485081248E-4</c:v>
                </c:pt>
                <c:pt idx="1192">
                  <c:v>8.4268406809364163E-4</c:v>
                </c:pt>
                <c:pt idx="1193">
                  <c:v>8.4179076051780523E-4</c:v>
                </c:pt>
                <c:pt idx="1194">
                  <c:v>8.4097860372662515E-4</c:v>
                </c:pt>
                <c:pt idx="1195">
                  <c:v>8.4016883164914763E-4</c:v>
                </c:pt>
                <c:pt idx="1196">
                  <c:v>8.3936143918562217E-4</c:v>
                </c:pt>
                <c:pt idx="1197">
                  <c:v>8.386333743325685E-4</c:v>
                </c:pt>
                <c:pt idx="1198">
                  <c:v>8.3737256671250274E-4</c:v>
                </c:pt>
                <c:pt idx="1199">
                  <c:v>8.3657327278914735E-4</c:v>
                </c:pt>
                <c:pt idx="1200">
                  <c:v>8.3577633582613241E-4</c:v>
                </c:pt>
                <c:pt idx="1201">
                  <c:v>8.3495663536637364E-4</c:v>
                </c:pt>
                <c:pt idx="1202">
                  <c:v>8.3416451576341991E-4</c:v>
                </c:pt>
                <c:pt idx="1203">
                  <c:v>8.3337473754755038E-4</c:v>
                </c:pt>
                <c:pt idx="1204">
                  <c:v>8.3258729559764454E-4</c:v>
                </c:pt>
                <c:pt idx="1205">
                  <c:v>8.3180218480300577E-4</c:v>
                </c:pt>
                <c:pt idx="1206">
                  <c:v>8.3101940003817154E-4</c:v>
                </c:pt>
                <c:pt idx="1207">
                  <c:v>8.302389361889706E-4</c:v>
                </c:pt>
                <c:pt idx="1208">
                  <c:v>8.2946078813341505E-4</c:v>
                </c:pt>
                <c:pt idx="1209">
                  <c:v>8.2868495075124997E-4</c:v>
                </c:pt>
                <c:pt idx="1210">
                  <c:v>8.2791141892135656E-4</c:v>
                </c:pt>
                <c:pt idx="1211">
                  <c:v>8.2714018752261254E-4</c:v>
                </c:pt>
                <c:pt idx="1212">
                  <c:v>8.2637125143302827E-4</c:v>
                </c:pt>
                <c:pt idx="1213">
                  <c:v>8.2560460553148494E-4</c:v>
                </c:pt>
                <c:pt idx="1214">
                  <c:v>8.2484024469512036E-4</c:v>
                </c:pt>
                <c:pt idx="1215">
                  <c:v>8.2407816380020843E-4</c:v>
                </c:pt>
                <c:pt idx="1216">
                  <c:v>8.2331835772823762E-4</c:v>
                </c:pt>
                <c:pt idx="1217">
                  <c:v>8.2256082135373845E-4</c:v>
                </c:pt>
                <c:pt idx="1218">
                  <c:v>8.2182867795527366E-4</c:v>
                </c:pt>
                <c:pt idx="1219">
                  <c:v>8.2107555088950686E-4</c:v>
                </c:pt>
                <c:pt idx="1220">
                  <c:v>8.2032467840355977E-4</c:v>
                </c:pt>
                <c:pt idx="1221">
                  <c:v>8.1957605537449907E-4</c:v>
                </c:pt>
                <c:pt idx="1222">
                  <c:v>8.1880700573973633E-4</c:v>
                </c:pt>
                <c:pt idx="1223">
                  <c:v>8.1806298002912864E-4</c:v>
                </c:pt>
                <c:pt idx="1224">
                  <c:v>8.1732118817509983E-4</c:v>
                </c:pt>
                <c:pt idx="1225">
                  <c:v>8.1658162506956233E-4</c:v>
                </c:pt>
                <c:pt idx="1226">
                  <c:v>8.1584428559139041E-4</c:v>
                </c:pt>
                <c:pt idx="1227">
                  <c:v>8.151091646264215E-4</c:v>
                </c:pt>
                <c:pt idx="1228">
                  <c:v>8.1437625706395553E-4</c:v>
                </c:pt>
                <c:pt idx="1229">
                  <c:v>8.1364555779069384E-4</c:v>
                </c:pt>
                <c:pt idx="1230">
                  <c:v>8.1291706169767802E-4</c:v>
                </c:pt>
                <c:pt idx="1231">
                  <c:v>8.1221241956437942E-4</c:v>
                </c:pt>
                <c:pt idx="1232">
                  <c:v>8.1148820294188115E-4</c:v>
                </c:pt>
                <c:pt idx="1233">
                  <c:v>8.1076617442051545E-4</c:v>
                </c:pt>
                <c:pt idx="1234">
                  <c:v>8.1004632889930192E-4</c:v>
                </c:pt>
                <c:pt idx="1235">
                  <c:v>8.0932866127639107E-4</c:v>
                </c:pt>
                <c:pt idx="1236">
                  <c:v>8.0861316645080596E-4</c:v>
                </c:pt>
                <c:pt idx="1237">
                  <c:v>8.0789983932860049E-4</c:v>
                </c:pt>
                <c:pt idx="1238">
                  <c:v>8.0718867481055674E-4</c:v>
                </c:pt>
                <c:pt idx="1239">
                  <c:v>8.0647966780448416E-4</c:v>
                </c:pt>
                <c:pt idx="1240">
                  <c:v>8.0579348330367395E-4</c:v>
                </c:pt>
                <c:pt idx="1241">
                  <c:v>8.0508866667816648E-4</c:v>
                </c:pt>
                <c:pt idx="1242">
                  <c:v>8.043859925495056E-4</c:v>
                </c:pt>
                <c:pt idx="1243">
                  <c:v>8.0368545582842899E-4</c:v>
                </c:pt>
                <c:pt idx="1244">
                  <c:v>8.0294659265338179E-4</c:v>
                </c:pt>
                <c:pt idx="1245">
                  <c:v>8.0225053226492225E-4</c:v>
                </c:pt>
                <c:pt idx="1246">
                  <c:v>8.0155659356016297E-4</c:v>
                </c:pt>
                <c:pt idx="1247">
                  <c:v>8.008647714640299E-4</c:v>
                </c:pt>
                <c:pt idx="1248">
                  <c:v>8.0017506090840698E-4</c:v>
                </c:pt>
                <c:pt idx="1249">
                  <c:v>7.9950714218738651E-4</c:v>
                </c:pt>
                <c:pt idx="1250">
                  <c:v>7.9882153238461026E-4</c:v>
                </c:pt>
                <c:pt idx="1251">
                  <c:v>7.9813801917813683E-4</c:v>
                </c:pt>
                <c:pt idx="1252">
                  <c:v>7.9745659751179025E-4</c:v>
                </c:pt>
                <c:pt idx="1253">
                  <c:v>7.9675800399532995E-4</c:v>
                </c:pt>
                <c:pt idx="1254">
                  <c:v>7.9608085638690866E-4</c:v>
                </c:pt>
                <c:pt idx="1255">
                  <c:v>7.9540578491601316E-4</c:v>
                </c:pt>
                <c:pt idx="1256">
                  <c:v>7.9473278454319021E-4</c:v>
                </c:pt>
                <c:pt idx="1257">
                  <c:v>7.9406185022465325E-4</c:v>
                </c:pt>
                <c:pt idx="1258">
                  <c:v>7.9339297692616363E-4</c:v>
                </c:pt>
                <c:pt idx="1259">
                  <c:v>7.9272615961783685E-4</c:v>
                </c:pt>
                <c:pt idx="1260">
                  <c:v>7.9206139326543773E-4</c:v>
                </c:pt>
                <c:pt idx="1261">
                  <c:v>7.9139867284515678E-4</c:v>
                </c:pt>
                <c:pt idx="1262">
                  <c:v>7.9073799333840254E-4</c:v>
                </c:pt>
                <c:pt idx="1263">
                  <c:v>7.9007934972570928E-4</c:v>
                </c:pt>
                <c:pt idx="1264">
                  <c:v>7.8942273699543486E-4</c:v>
                </c:pt>
                <c:pt idx="1265">
                  <c:v>7.8876815013854094E-4</c:v>
                </c:pt>
                <c:pt idx="1266">
                  <c:v>7.8811558414773261E-4</c:v>
                </c:pt>
                <c:pt idx="1267">
                  <c:v>7.8746503402526459E-4</c:v>
                </c:pt>
                <c:pt idx="1268">
                  <c:v>7.86816494775135E-4</c:v>
                </c:pt>
                <c:pt idx="1269">
                  <c:v>7.8616996140481663E-4</c:v>
                </c:pt>
                <c:pt idx="1270">
                  <c:v>7.8554291670506968E-4</c:v>
                </c:pt>
                <c:pt idx="1271">
                  <c:v>7.8490027822022447E-4</c:v>
                </c:pt>
                <c:pt idx="1272">
                  <c:v>7.8425963091710571E-4</c:v>
                </c:pt>
                <c:pt idx="1273">
                  <c:v>7.8362096981947175E-4</c:v>
                </c:pt>
                <c:pt idx="1274">
                  <c:v>7.8298428995811353E-4</c:v>
                </c:pt>
                <c:pt idx="1275">
                  <c:v>7.8233260566903939E-4</c:v>
                </c:pt>
                <c:pt idx="1276">
                  <c:v>7.8169997406193729E-4</c:v>
                </c:pt>
                <c:pt idx="1277">
                  <c:v>7.810693085647212E-4</c:v>
                </c:pt>
                <c:pt idx="1278">
                  <c:v>7.8044060422482672E-4</c:v>
                </c:pt>
                <c:pt idx="1279">
                  <c:v>7.7981385610012555E-4</c:v>
                </c:pt>
                <c:pt idx="1280">
                  <c:v>7.7918905925021369E-4</c:v>
                </c:pt>
                <c:pt idx="1281">
                  <c:v>7.7856620873817742E-4</c:v>
                </c:pt>
                <c:pt idx="1282">
                  <c:v>7.7794529963665267E-4</c:v>
                </c:pt>
                <c:pt idx="1283">
                  <c:v>7.7735870016226727E-4</c:v>
                </c:pt>
                <c:pt idx="1284">
                  <c:v>7.7674146172501679E-4</c:v>
                </c:pt>
                <c:pt idx="1285">
                  <c:v>7.7612615043509692E-4</c:v>
                </c:pt>
                <c:pt idx="1286">
                  <c:v>7.755127613844337E-4</c:v>
                </c:pt>
                <c:pt idx="1287">
                  <c:v>7.7490128966761773E-4</c:v>
                </c:pt>
                <c:pt idx="1288">
                  <c:v>7.7429173038989774E-4</c:v>
                </c:pt>
                <c:pt idx="1289">
                  <c:v>7.7368407865563427E-4</c:v>
                </c:pt>
                <c:pt idx="1290">
                  <c:v>7.7306282444873815E-4</c:v>
                </c:pt>
                <c:pt idx="1291">
                  <c:v>7.7247447827488713E-4</c:v>
                </c:pt>
                <c:pt idx="1292">
                  <c:v>7.7187251987353989E-4</c:v>
                </c:pt>
                <c:pt idx="1293">
                  <c:v>7.7127244950059293E-4</c:v>
                </c:pt>
                <c:pt idx="1294">
                  <c:v>7.7067426229326941E-4</c:v>
                </c:pt>
                <c:pt idx="1295">
                  <c:v>7.7007795338968066E-4</c:v>
                </c:pt>
                <c:pt idx="1296">
                  <c:v>7.6945367215634601E-4</c:v>
                </c:pt>
                <c:pt idx="1297">
                  <c:v>7.6886129625931311E-4</c:v>
                </c:pt>
                <c:pt idx="1298">
                  <c:v>7.6827078363095325E-4</c:v>
                </c:pt>
                <c:pt idx="1299">
                  <c:v>7.67682129437737E-4</c:v>
                </c:pt>
                <c:pt idx="1300">
                  <c:v>7.670953288487492E-4</c:v>
                </c:pt>
                <c:pt idx="1301">
                  <c:v>7.6652482094312011E-4</c:v>
                </c:pt>
                <c:pt idx="1302">
                  <c:v>7.6594161887099006E-4</c:v>
                </c:pt>
                <c:pt idx="1303">
                  <c:v>7.6536025620045807E-4</c:v>
                </c:pt>
                <c:pt idx="1304">
                  <c:v>7.6478072812482048E-4</c:v>
                </c:pt>
                <c:pt idx="1305">
                  <c:v>7.6418896139074377E-4</c:v>
                </c:pt>
                <c:pt idx="1306">
                  <c:v>7.636131813592642E-4</c:v>
                </c:pt>
                <c:pt idx="1307">
                  <c:v>7.6303922130065323E-4</c:v>
                </c:pt>
                <c:pt idx="1308">
                  <c:v>7.6246707643264772E-4</c:v>
                </c:pt>
                <c:pt idx="1309">
                  <c:v>7.618967419842828E-4</c:v>
                </c:pt>
                <c:pt idx="1310">
                  <c:v>7.6132821318546269E-4</c:v>
                </c:pt>
                <c:pt idx="1311">
                  <c:v>7.6076148527825203E-4</c:v>
                </c:pt>
                <c:pt idx="1312">
                  <c:v>7.6019655350645365E-4</c:v>
                </c:pt>
                <c:pt idx="1313">
                  <c:v>7.5963341312343217E-4</c:v>
                </c:pt>
                <c:pt idx="1314">
                  <c:v>7.5907205938689423E-4</c:v>
                </c:pt>
                <c:pt idx="1315">
                  <c:v>7.585124875614975E-4</c:v>
                </c:pt>
                <c:pt idx="1316">
                  <c:v>7.579546929231927E-4</c:v>
                </c:pt>
                <c:pt idx="1317">
                  <c:v>7.5739867074532674E-4</c:v>
                </c:pt>
                <c:pt idx="1318">
                  <c:v>7.5684441631775588E-4</c:v>
                </c:pt>
                <c:pt idx="1319">
                  <c:v>7.5629192492946383E-4</c:v>
                </c:pt>
                <c:pt idx="1320">
                  <c:v>7.5574119188073427E-4</c:v>
                </c:pt>
                <c:pt idx="1321">
                  <c:v>7.5519221247445124E-4</c:v>
                </c:pt>
                <c:pt idx="1322">
                  <c:v>7.5464498202653871E-4</c:v>
                </c:pt>
                <c:pt idx="1323">
                  <c:v>7.5411192332697045E-4</c:v>
                </c:pt>
                <c:pt idx="1324">
                  <c:v>7.5356808790807452E-4</c:v>
                </c:pt>
                <c:pt idx="1325">
                  <c:v>7.5302598766557698E-4</c:v>
                </c:pt>
                <c:pt idx="1326">
                  <c:v>7.5248561794210266E-4</c:v>
                </c:pt>
                <c:pt idx="1327">
                  <c:v>7.5193490056208075E-4</c:v>
                </c:pt>
                <c:pt idx="1328">
                  <c:v>7.5139806580195798E-4</c:v>
                </c:pt>
                <c:pt idx="1329">
                  <c:v>7.5086294738194864E-4</c:v>
                </c:pt>
                <c:pt idx="1330">
                  <c:v>7.5032954066489056E-4</c:v>
                </c:pt>
                <c:pt idx="1331">
                  <c:v>7.4979784103013612E-4</c:v>
                </c:pt>
                <c:pt idx="1332">
                  <c:v>7.4926784385703077E-4</c:v>
                </c:pt>
                <c:pt idx="1333">
                  <c:v>7.4873954453882549E-4</c:v>
                </c:pt>
                <c:pt idx="1334">
                  <c:v>7.4821293846963864E-4</c:v>
                </c:pt>
                <c:pt idx="1335">
                  <c:v>7.4769939826041867E-4</c:v>
                </c:pt>
                <c:pt idx="1336">
                  <c:v>7.4718737766055199E-4</c:v>
                </c:pt>
                <c:pt idx="1337">
                  <c:v>7.4666565233538762E-4</c:v>
                </c:pt>
                <c:pt idx="1338">
                  <c:v>7.4614560239805172E-4</c:v>
                </c:pt>
                <c:pt idx="1339">
                  <c:v>7.4562722328064268E-4</c:v>
                </c:pt>
                <c:pt idx="1340">
                  <c:v>7.4511051042236431E-4</c:v>
                </c:pt>
                <c:pt idx="1341">
                  <c:v>7.4458458686084243E-4</c:v>
                </c:pt>
                <c:pt idx="1342">
                  <c:v>7.4408206528175924E-4</c:v>
                </c:pt>
                <c:pt idx="1343">
                  <c:v>7.4357032391514366E-4</c:v>
                </c:pt>
                <c:pt idx="1344">
                  <c:v>7.4309213290611568E-4</c:v>
                </c:pt>
                <c:pt idx="1345">
                  <c:v>7.4255178093984853E-4</c:v>
                </c:pt>
                <c:pt idx="1346">
                  <c:v>7.420449702921772E-4</c:v>
                </c:pt>
                <c:pt idx="1347">
                  <c:v>7.4153979419300242E-4</c:v>
                </c:pt>
                <c:pt idx="1348">
                  <c:v>7.4101568415537236E-4</c:v>
                </c:pt>
                <c:pt idx="1349">
                  <c:v>7.4051392939676088E-4</c:v>
                </c:pt>
                <c:pt idx="1350">
                  <c:v>7.4001379523571872E-4</c:v>
                </c:pt>
                <c:pt idx="1351">
                  <c:v>7.3951527719235202E-4</c:v>
                </c:pt>
                <c:pt idx="1352">
                  <c:v>7.390183707980582E-4</c:v>
                </c:pt>
                <c:pt idx="1353">
                  <c:v>7.3853293802429026E-4</c:v>
                </c:pt>
                <c:pt idx="1354">
                  <c:v>7.3803915986746758E-4</c:v>
                </c:pt>
                <c:pt idx="1355">
                  <c:v>7.3754698022888282E-4</c:v>
                </c:pt>
                <c:pt idx="1356">
                  <c:v>7.3705639467428613E-4</c:v>
                </c:pt>
                <c:pt idx="1357">
                  <c:v>7.3655785766221261E-4</c:v>
                </c:pt>
                <c:pt idx="1358">
                  <c:v>7.3607052773102047E-4</c:v>
                </c:pt>
                <c:pt idx="1359">
                  <c:v>7.3558477837636776E-4</c:v>
                </c:pt>
                <c:pt idx="1360">
                  <c:v>7.351006051930821E-4</c:v>
                </c:pt>
                <c:pt idx="1361">
                  <c:v>7.3461800378120563E-4</c:v>
                </c:pt>
                <c:pt idx="1362">
                  <c:v>7.3413696974599166E-4</c:v>
                </c:pt>
                <c:pt idx="1363">
                  <c:v>7.336574987057299E-4</c:v>
                </c:pt>
                <c:pt idx="1364">
                  <c:v>7.331795862795757E-4</c:v>
                </c:pt>
                <c:pt idx="1365">
                  <c:v>7.3270322810666672E-4</c:v>
                </c:pt>
                <c:pt idx="1366">
                  <c:v>7.3222841981919647E-4</c:v>
                </c:pt>
                <c:pt idx="1367">
                  <c:v>7.3175515706760084E-4</c:v>
                </c:pt>
                <c:pt idx="1368">
                  <c:v>7.3128343550926504E-4</c:v>
                </c:pt>
                <c:pt idx="1369">
                  <c:v>7.3081325080331244E-4</c:v>
                </c:pt>
                <c:pt idx="1370">
                  <c:v>7.3034459862363933E-4</c:v>
                </c:pt>
                <c:pt idx="1371">
                  <c:v>7.2987747464848748E-4</c:v>
                </c:pt>
                <c:pt idx="1372">
                  <c:v>7.294118745639136E-4</c:v>
                </c:pt>
                <c:pt idx="1373">
                  <c:v>7.2894779406901082E-4</c:v>
                </c:pt>
                <c:pt idx="1374">
                  <c:v>7.284852288628723E-4</c:v>
                </c:pt>
                <c:pt idx="1375">
                  <c:v>7.280322978427383E-4</c:v>
                </c:pt>
                <c:pt idx="1376">
                  <c:v>7.275726737729464E-4</c:v>
                </c:pt>
                <c:pt idx="1377">
                  <c:v>7.271145523806942E-4</c:v>
                </c:pt>
                <c:pt idx="1378">
                  <c:v>7.2665003529011167E-4</c:v>
                </c:pt>
                <c:pt idx="1379">
                  <c:v>7.2619498236781155E-4</c:v>
                </c:pt>
                <c:pt idx="1380">
                  <c:v>7.2574141912171847E-4</c:v>
                </c:pt>
                <c:pt idx="1381">
                  <c:v>7.2528934131696303E-4</c:v>
                </c:pt>
                <c:pt idx="1382">
                  <c:v>7.248387447177998E-4</c:v>
                </c:pt>
                <c:pt idx="1383">
                  <c:v>7.2438962509978159E-4</c:v>
                </c:pt>
                <c:pt idx="1384">
                  <c:v>7.2394197825062859E-4</c:v>
                </c:pt>
                <c:pt idx="1385">
                  <c:v>7.234957999606613E-4</c:v>
                </c:pt>
                <c:pt idx="1386">
                  <c:v>7.2305108602976551E-4</c:v>
                </c:pt>
                <c:pt idx="1387">
                  <c:v>7.2260783226911138E-4</c:v>
                </c:pt>
                <c:pt idx="1388">
                  <c:v>7.2218033140725169E-4</c:v>
                </c:pt>
                <c:pt idx="1389">
                  <c:v>7.2173983812717779E-4</c:v>
                </c:pt>
                <c:pt idx="1390">
                  <c:v>7.2130079293764027E-4</c:v>
                </c:pt>
                <c:pt idx="1391">
                  <c:v>7.2080079484670989E-4</c:v>
                </c:pt>
                <c:pt idx="1392">
                  <c:v>7.2036483871507073E-4</c:v>
                </c:pt>
                <c:pt idx="1393">
                  <c:v>7.1993031763462056E-4</c:v>
                </c:pt>
                <c:pt idx="1394">
                  <c:v>7.1949722746822431E-4</c:v>
                </c:pt>
                <c:pt idx="1395">
                  <c:v>7.1906556409118139E-4</c:v>
                </c:pt>
                <c:pt idx="1396">
                  <c:v>7.1864188794037998E-4</c:v>
                </c:pt>
                <c:pt idx="1397">
                  <c:v>7.1821299392883786E-4</c:v>
                </c:pt>
                <c:pt idx="1398">
                  <c:v>7.1778551460139478E-4</c:v>
                </c:pt>
                <c:pt idx="1399">
                  <c:v>7.1735944586874198E-4</c:v>
                </c:pt>
                <c:pt idx="1400">
                  <c:v>7.1691596709514555E-4</c:v>
                </c:pt>
                <c:pt idx="1401">
                  <c:v>7.1649292023238595E-4</c:v>
                </c:pt>
                <c:pt idx="1402">
                  <c:v>7.1607127108027149E-4</c:v>
                </c:pt>
                <c:pt idx="1403">
                  <c:v>7.1565101558117468E-4</c:v>
                </c:pt>
                <c:pt idx="1404">
                  <c:v>7.1523214968355515E-4</c:v>
                </c:pt>
                <c:pt idx="1405">
                  <c:v>7.1482058275024705E-4</c:v>
                </c:pt>
                <c:pt idx="1406">
                  <c:v>7.1440441408061189E-4</c:v>
                </c:pt>
                <c:pt idx="1407">
                  <c:v>7.1398962313264785E-4</c:v>
                </c:pt>
                <c:pt idx="1408">
                  <c:v>7.135762058902307E-4</c:v>
                </c:pt>
                <c:pt idx="1409">
                  <c:v>7.1315852309311936E-4</c:v>
                </c:pt>
                <c:pt idx="1410">
                  <c:v>7.1274791024504743E-4</c:v>
                </c:pt>
                <c:pt idx="1411">
                  <c:v>7.1233865888702813E-4</c:v>
                </c:pt>
                <c:pt idx="1412">
                  <c:v>7.119307650361572E-4</c:v>
                </c:pt>
                <c:pt idx="1413">
                  <c:v>7.1152422472257199E-4</c:v>
                </c:pt>
                <c:pt idx="1414">
                  <c:v>7.1111903397726682E-4</c:v>
                </c:pt>
                <c:pt idx="1415">
                  <c:v>7.1071518884428114E-4</c:v>
                </c:pt>
                <c:pt idx="1416">
                  <c:v>7.1031268537285856E-4</c:v>
                </c:pt>
                <c:pt idx="1417">
                  <c:v>7.0991151962614824E-4</c:v>
                </c:pt>
                <c:pt idx="1418">
                  <c:v>7.0951168767164827E-4</c:v>
                </c:pt>
                <c:pt idx="1419">
                  <c:v>7.091131855820592E-4</c:v>
                </c:pt>
                <c:pt idx="1420">
                  <c:v>7.0871600944486315E-4</c:v>
                </c:pt>
                <c:pt idx="1421">
                  <c:v>7.0832015535535545E-4</c:v>
                </c:pt>
                <c:pt idx="1422">
                  <c:v>7.0792561941057132E-4</c:v>
                </c:pt>
                <c:pt idx="1423">
                  <c:v>7.0753239772492274E-4</c:v>
                </c:pt>
                <c:pt idx="1424">
                  <c:v>7.0714048641369424E-4</c:v>
                </c:pt>
                <c:pt idx="1425">
                  <c:v>7.067498816060655E-4</c:v>
                </c:pt>
                <c:pt idx="1426">
                  <c:v>7.0636057943730332E-4</c:v>
                </c:pt>
                <c:pt idx="1427">
                  <c:v>7.0597700212902958E-4</c:v>
                </c:pt>
                <c:pt idx="1428">
                  <c:v>7.055902285110615E-4</c:v>
                </c:pt>
                <c:pt idx="1429">
                  <c:v>7.0520474619949723E-4</c:v>
                </c:pt>
                <c:pt idx="1430">
                  <c:v>7.0481632014729456E-4</c:v>
                </c:pt>
                <c:pt idx="1431">
                  <c:v>7.0443347349465404E-4</c:v>
                </c:pt>
                <c:pt idx="1432">
                  <c:v>7.0405190647406489E-4</c:v>
                </c:pt>
                <c:pt idx="1433">
                  <c:v>7.0367161527466575E-4</c:v>
                </c:pt>
                <c:pt idx="1434">
                  <c:v>7.0329259610122513E-4</c:v>
                </c:pt>
                <c:pt idx="1435">
                  <c:v>7.0291484516374E-4</c:v>
                </c:pt>
                <c:pt idx="1436">
                  <c:v>7.0253835868609379E-4</c:v>
                </c:pt>
                <c:pt idx="1437">
                  <c:v>7.0216313289218034E-4</c:v>
                </c:pt>
                <c:pt idx="1438">
                  <c:v>7.0178916401978861E-4</c:v>
                </c:pt>
                <c:pt idx="1439">
                  <c:v>7.0141644831453291E-4</c:v>
                </c:pt>
                <c:pt idx="1440">
                  <c:v>7.0104857716067961E-4</c:v>
                </c:pt>
                <c:pt idx="1441">
                  <c:v>7.0067829400621146E-4</c:v>
                </c:pt>
                <c:pt idx="1442">
                  <c:v>7.0030925289118161E-4</c:v>
                </c:pt>
                <c:pt idx="1443">
                  <c:v>6.998890076336875E-4</c:v>
                </c:pt>
                <c:pt idx="1444">
                  <c:v>6.9952261532027667E-4</c:v>
                </c:pt>
                <c:pt idx="1445">
                  <c:v>6.9915745320083163E-4</c:v>
                </c:pt>
                <c:pt idx="1446">
                  <c:v>6.9879351752714751E-4</c:v>
                </c:pt>
                <c:pt idx="1447">
                  <c:v>6.9843080455715863E-4</c:v>
                </c:pt>
                <c:pt idx="1448">
                  <c:v>6.9807240852703956E-4</c:v>
                </c:pt>
                <c:pt idx="1449">
                  <c:v>6.9771206900615113E-4</c:v>
                </c:pt>
                <c:pt idx="1450">
                  <c:v>6.9735294122530433E-4</c:v>
                </c:pt>
                <c:pt idx="1451">
                  <c:v>6.9699502147457792E-4</c:v>
                </c:pt>
                <c:pt idx="1452">
                  <c:v>6.9663830605293242E-4</c:v>
                </c:pt>
                <c:pt idx="1453">
                  <c:v>6.962772040461241E-4</c:v>
                </c:pt>
                <c:pt idx="1454">
                  <c:v>6.9592300574760659E-4</c:v>
                </c:pt>
                <c:pt idx="1455">
                  <c:v>6.9557000044609581E-4</c:v>
                </c:pt>
                <c:pt idx="1456">
                  <c:v>6.9521818453404174E-4</c:v>
                </c:pt>
                <c:pt idx="1457">
                  <c:v>6.9487010783858549E-4</c:v>
                </c:pt>
                <c:pt idx="1458">
                  <c:v>6.94520601025643E-4</c:v>
                </c:pt>
                <c:pt idx="1459">
                  <c:v>6.94172273030624E-4</c:v>
                </c:pt>
                <c:pt idx="1460">
                  <c:v>6.9382512027660846E-4</c:v>
                </c:pt>
                <c:pt idx="1461">
                  <c:v>6.9342289146253656E-4</c:v>
                </c:pt>
                <c:pt idx="1462">
                  <c:v>6.9307841913527658E-4</c:v>
                </c:pt>
                <c:pt idx="1463">
                  <c:v>6.9273511025437842E-4</c:v>
                </c:pt>
                <c:pt idx="1464">
                  <c:v>6.9239296128309653E-4</c:v>
                </c:pt>
                <c:pt idx="1465">
                  <c:v>6.9205819342386433E-4</c:v>
                </c:pt>
                <c:pt idx="1466">
                  <c:v>6.9171212894365494E-4</c:v>
                </c:pt>
                <c:pt idx="1467">
                  <c:v>6.9137343853942212E-4</c:v>
                </c:pt>
                <c:pt idx="1468">
                  <c:v>6.9103589396840408E-4</c:v>
                </c:pt>
                <c:pt idx="1469">
                  <c:v>6.9069949173042322E-4</c:v>
                </c:pt>
                <c:pt idx="1470">
                  <c:v>6.9036422833975743E-4</c:v>
                </c:pt>
                <c:pt idx="1471">
                  <c:v>6.9003010031068283E-4</c:v>
                </c:pt>
                <c:pt idx="1472">
                  <c:v>6.896971041719345E-4</c:v>
                </c:pt>
                <c:pt idx="1473">
                  <c:v>6.8936523646160111E-4</c:v>
                </c:pt>
                <c:pt idx="1474">
                  <c:v>6.8903449372031966E-4</c:v>
                </c:pt>
                <c:pt idx="1475">
                  <c:v>6.8870487250149125E-4</c:v>
                </c:pt>
                <c:pt idx="1476">
                  <c:v>6.8837636936530666E-4</c:v>
                </c:pt>
                <c:pt idx="1477">
                  <c:v>6.8804898087962418E-4</c:v>
                </c:pt>
                <c:pt idx="1478">
                  <c:v>6.8772674406731432E-4</c:v>
                </c:pt>
                <c:pt idx="1479">
                  <c:v>6.8740141076767576E-4</c:v>
                </c:pt>
                <c:pt idx="1480">
                  <c:v>6.8707718246105269E-4</c:v>
                </c:pt>
                <c:pt idx="1481">
                  <c:v>6.8675405575500253E-4</c:v>
                </c:pt>
                <c:pt idx="1482">
                  <c:v>6.8642863872130436E-4</c:v>
                </c:pt>
                <c:pt idx="1483">
                  <c:v>6.8610786655758094E-4</c:v>
                </c:pt>
                <c:pt idx="1484">
                  <c:v>6.8578818525827541E-4</c:v>
                </c:pt>
                <c:pt idx="1485">
                  <c:v>6.8546959146182501E-4</c:v>
                </c:pt>
                <c:pt idx="1486">
                  <c:v>6.8515208180751179E-4</c:v>
                </c:pt>
                <c:pt idx="1487">
                  <c:v>6.8483823974016186E-4</c:v>
                </c:pt>
                <c:pt idx="1488">
                  <c:v>6.8452030155046438E-4</c:v>
                </c:pt>
                <c:pt idx="1489">
                  <c:v>6.842060242764729E-4</c:v>
                </c:pt>
                <c:pt idx="1490">
                  <c:v>6.8389281780124878E-4</c:v>
                </c:pt>
                <c:pt idx="1491">
                  <c:v>6.8358263462489632E-4</c:v>
                </c:pt>
                <c:pt idx="1492">
                  <c:v>6.8327201234463786E-4</c:v>
                </c:pt>
                <c:pt idx="1493">
                  <c:v>6.8296179073445984E-4</c:v>
                </c:pt>
                <c:pt idx="1494">
                  <c:v>6.8265262747146949E-4</c:v>
                </c:pt>
                <c:pt idx="1495">
                  <c:v>6.8221236354675321E-4</c:v>
                </c:pt>
                <c:pt idx="1496">
                  <c:v>6.8190543239771487E-4</c:v>
                </c:pt>
                <c:pt idx="1497">
                  <c:v>6.8160029980025502E-4</c:v>
                </c:pt>
                <c:pt idx="1498">
                  <c:v>6.8129583507341683E-4</c:v>
                </c:pt>
                <c:pt idx="1499">
                  <c:v>6.8099241078025535E-4</c:v>
                </c:pt>
                <c:pt idx="1500">
                  <c:v>6.8069002368027938E-4</c:v>
                </c:pt>
                <c:pt idx="1501">
                  <c:v>6.803886705444278E-4</c:v>
                </c:pt>
                <c:pt idx="1502">
                  <c:v>6.8008834814538982E-4</c:v>
                </c:pt>
                <c:pt idx="1503">
                  <c:v>6.7978905327430519E-4</c:v>
                </c:pt>
                <c:pt idx="1504">
                  <c:v>6.794908103745171E-4</c:v>
                </c:pt>
                <c:pt idx="1505">
                  <c:v>6.7919361053239008E-4</c:v>
                </c:pt>
                <c:pt idx="1506">
                  <c:v>6.7889742843614716E-4</c:v>
                </c:pt>
                <c:pt idx="1507">
                  <c:v>6.7860226090051684E-4</c:v>
                </c:pt>
                <c:pt idx="1508">
                  <c:v>6.7830810475325194E-4</c:v>
                </c:pt>
                <c:pt idx="1509">
                  <c:v>6.7797287993774831E-4</c:v>
                </c:pt>
                <c:pt idx="1510">
                  <c:v>6.7768083175518724E-4</c:v>
                </c:pt>
                <c:pt idx="1511">
                  <c:v>6.7738978522325841E-4</c:v>
                </c:pt>
                <c:pt idx="1512">
                  <c:v>6.7709973719809989E-4</c:v>
                </c:pt>
                <c:pt idx="1513">
                  <c:v>6.7681115877303577E-4</c:v>
                </c:pt>
                <c:pt idx="1514">
                  <c:v>6.7652314629134541E-4</c:v>
                </c:pt>
                <c:pt idx="1515">
                  <c:v>6.7623612276379065E-4</c:v>
                </c:pt>
                <c:pt idx="1516">
                  <c:v>6.7595008507894891E-4</c:v>
                </c:pt>
                <c:pt idx="1517">
                  <c:v>6.7566503013842712E-4</c:v>
                </c:pt>
                <c:pt idx="1518">
                  <c:v>6.7538095485165581E-4</c:v>
                </c:pt>
                <c:pt idx="1519">
                  <c:v>6.7509785613240579E-4</c:v>
                </c:pt>
                <c:pt idx="1520">
                  <c:v>6.7481573090400794E-4</c:v>
                </c:pt>
                <c:pt idx="1521">
                  <c:v>6.7453457610109138E-4</c:v>
                </c:pt>
                <c:pt idx="1522">
                  <c:v>6.7425438865828004E-4</c:v>
                </c:pt>
                <c:pt idx="1523">
                  <c:v>6.7397516553018184E-4</c:v>
                </c:pt>
                <c:pt idx="1524">
                  <c:v>6.73696903665328E-4</c:v>
                </c:pt>
                <c:pt idx="1525">
                  <c:v>6.7341960003309588E-4</c:v>
                </c:pt>
                <c:pt idx="1526">
                  <c:v>6.7314325160113334E-4</c:v>
                </c:pt>
                <c:pt idx="1527">
                  <c:v>6.7286785535011079E-4</c:v>
                </c:pt>
                <c:pt idx="1528">
                  <c:v>6.7259340826766011E-4</c:v>
                </c:pt>
                <c:pt idx="1529">
                  <c:v>6.7231990734835725E-4</c:v>
                </c:pt>
                <c:pt idx="1530">
                  <c:v>6.7204608517113483E-4</c:v>
                </c:pt>
                <c:pt idx="1531">
                  <c:v>6.7177442270718347E-4</c:v>
                </c:pt>
                <c:pt idx="1532">
                  <c:v>6.7150369761209347E-4</c:v>
                </c:pt>
                <c:pt idx="1533">
                  <c:v>6.7123390691330165E-4</c:v>
                </c:pt>
                <c:pt idx="1534">
                  <c:v>6.7096504764702254E-4</c:v>
                </c:pt>
                <c:pt idx="1535">
                  <c:v>6.7069860399070029E-4</c:v>
                </c:pt>
                <c:pt idx="1536">
                  <c:v>6.7043164274194211E-4</c:v>
                </c:pt>
                <c:pt idx="1537">
                  <c:v>6.7016560390142053E-4</c:v>
                </c:pt>
                <c:pt idx="1538">
                  <c:v>6.6990048453582744E-4</c:v>
                </c:pt>
                <c:pt idx="1539">
                  <c:v>6.6963628171620541E-4</c:v>
                </c:pt>
                <c:pt idx="1540">
                  <c:v>6.6937299252662653E-4</c:v>
                </c:pt>
                <c:pt idx="1541">
                  <c:v>6.6911061405550143E-4</c:v>
                </c:pt>
                <c:pt idx="1542">
                  <c:v>6.6884914339733308E-4</c:v>
                </c:pt>
                <c:pt idx="1543">
                  <c:v>6.6858491226895467E-4</c:v>
                </c:pt>
                <c:pt idx="1544">
                  <c:v>6.6832516323156455E-4</c:v>
                </c:pt>
                <c:pt idx="1545">
                  <c:v>6.6806631368443448E-4</c:v>
                </c:pt>
                <c:pt idx="1546">
                  <c:v>6.6780836075608363E-4</c:v>
                </c:pt>
                <c:pt idx="1547">
                  <c:v>6.6755130157591935E-4</c:v>
                </c:pt>
                <c:pt idx="1548">
                  <c:v>6.6729513328933621E-4</c:v>
                </c:pt>
                <c:pt idx="1549">
                  <c:v>6.6703985304883417E-4</c:v>
                </c:pt>
                <c:pt idx="1550">
                  <c:v>6.6678545800780142E-4</c:v>
                </c:pt>
                <c:pt idx="1551">
                  <c:v>6.6653411287276657E-4</c:v>
                </c:pt>
                <c:pt idx="1552">
                  <c:v>6.6627931220164527E-4</c:v>
                </c:pt>
                <c:pt idx="1553">
                  <c:v>6.6602755578770712E-4</c:v>
                </c:pt>
                <c:pt idx="1554">
                  <c:v>6.6577667328182599E-4</c:v>
                </c:pt>
                <c:pt idx="1555">
                  <c:v>6.6552666188091081E-4</c:v>
                </c:pt>
                <c:pt idx="1556">
                  <c:v>6.6528226734020868E-4</c:v>
                </c:pt>
                <c:pt idx="1557">
                  <c:v>6.6503407076735042E-4</c:v>
                </c:pt>
                <c:pt idx="1558">
                  <c:v>6.6478673660115908E-4</c:v>
                </c:pt>
                <c:pt idx="1559">
                  <c:v>6.6454026207602226E-4</c:v>
                </c:pt>
                <c:pt idx="1560">
                  <c:v>6.6429464442110953E-4</c:v>
                </c:pt>
                <c:pt idx="1561">
                  <c:v>6.6404730404094267E-4</c:v>
                </c:pt>
                <c:pt idx="1562">
                  <c:v>6.6380335218442499E-4</c:v>
                </c:pt>
                <c:pt idx="1563">
                  <c:v>6.6356024910829182E-4</c:v>
                </c:pt>
                <c:pt idx="1564">
                  <c:v>6.6331799207978819E-4</c:v>
                </c:pt>
                <c:pt idx="1565">
                  <c:v>6.6307931295260525E-4</c:v>
                </c:pt>
                <c:pt idx="1566">
                  <c:v>6.6283877887212544E-4</c:v>
                </c:pt>
                <c:pt idx="1567">
                  <c:v>6.6259908251631826E-4</c:v>
                </c:pt>
                <c:pt idx="1568">
                  <c:v>6.6236022117778341E-4</c:v>
                </c:pt>
                <c:pt idx="1569">
                  <c:v>6.6212219215867896E-4</c:v>
                </c:pt>
                <c:pt idx="1570">
                  <c:v>6.6188499276898481E-4</c:v>
                </c:pt>
                <c:pt idx="1571">
                  <c:v>6.6164862032562673E-4</c:v>
                </c:pt>
                <c:pt idx="1572">
                  <c:v>6.614130721507485E-4</c:v>
                </c:pt>
                <c:pt idx="1573">
                  <c:v>6.6117834557778699E-4</c:v>
                </c:pt>
                <c:pt idx="1574">
                  <c:v>6.609444379462627E-4</c:v>
                </c:pt>
                <c:pt idx="1575">
                  <c:v>6.6071134660003819E-4</c:v>
                </c:pt>
                <c:pt idx="1576">
                  <c:v>6.604790688951416E-4</c:v>
                </c:pt>
                <c:pt idx="1577">
                  <c:v>6.6024760219020838E-4</c:v>
                </c:pt>
                <c:pt idx="1578">
                  <c:v>6.6001694385603611E-4</c:v>
                </c:pt>
                <c:pt idx="1579">
                  <c:v>6.5978709126603141E-4</c:v>
                </c:pt>
                <c:pt idx="1580">
                  <c:v>6.5955804180402484E-4</c:v>
                </c:pt>
                <c:pt idx="1581">
                  <c:v>6.5932979285906503E-4</c:v>
                </c:pt>
                <c:pt idx="1582">
                  <c:v>6.5909896516119088E-4</c:v>
                </c:pt>
                <c:pt idx="1583">
                  <c:v>6.5887227308509232E-4</c:v>
                </c:pt>
                <c:pt idx="1584">
                  <c:v>6.5864637389562684E-4</c:v>
                </c:pt>
                <c:pt idx="1585">
                  <c:v>6.584212650093714E-4</c:v>
                </c:pt>
                <c:pt idx="1586">
                  <c:v>6.5819694385255492E-4</c:v>
                </c:pt>
                <c:pt idx="1587">
                  <c:v>6.5797696483641671E-4</c:v>
                </c:pt>
                <c:pt idx="1588">
                  <c:v>6.5775424705306895E-4</c:v>
                </c:pt>
                <c:pt idx="1589">
                  <c:v>6.5753230917021607E-4</c:v>
                </c:pt>
                <c:pt idx="1590">
                  <c:v>6.5731114863858825E-4</c:v>
                </c:pt>
                <c:pt idx="1591">
                  <c:v>6.5709076292890661E-4</c:v>
                </c:pt>
                <c:pt idx="1592">
                  <c:v>6.5687114950407043E-4</c:v>
                </c:pt>
                <c:pt idx="1593">
                  <c:v>6.5665230584261575E-4</c:v>
                </c:pt>
                <c:pt idx="1594">
                  <c:v>6.5643422942916752E-4</c:v>
                </c:pt>
                <c:pt idx="1595">
                  <c:v>6.5620924546294646E-4</c:v>
                </c:pt>
                <c:pt idx="1596">
                  <c:v>6.5599262720006379E-4</c:v>
                </c:pt>
                <c:pt idx="1597">
                  <c:v>6.5577676897543569E-4</c:v>
                </c:pt>
                <c:pt idx="1598">
                  <c:v>6.555616683003862E-4</c:v>
                </c:pt>
                <c:pt idx="1599">
                  <c:v>6.5534732269245666E-4</c:v>
                </c:pt>
                <c:pt idx="1600">
                  <c:v>6.551337296762938E-4</c:v>
                </c:pt>
                <c:pt idx="1601">
                  <c:v>6.5492492577014227E-4</c:v>
                </c:pt>
                <c:pt idx="1602">
                  <c:v>6.5470879155782313E-4</c:v>
                </c:pt>
                <c:pt idx="1603">
                  <c:v>6.5449744154300049E-4</c:v>
                </c:pt>
                <c:pt idx="1604">
                  <c:v>6.5428683429136214E-4</c:v>
                </c:pt>
                <c:pt idx="1605">
                  <c:v>6.5407696736308196E-4</c:v>
                </c:pt>
                <c:pt idx="1606">
                  <c:v>6.5386783832721562E-4</c:v>
                </c:pt>
                <c:pt idx="1607">
                  <c:v>6.5365944475725968E-4</c:v>
                </c:pt>
                <c:pt idx="1608">
                  <c:v>6.5346032829685825E-4</c:v>
                </c:pt>
                <c:pt idx="1609">
                  <c:v>6.5325346343596616E-4</c:v>
                </c:pt>
                <c:pt idx="1610">
                  <c:v>6.5304732651886438E-4</c:v>
                </c:pt>
                <c:pt idx="1611">
                  <c:v>6.5284191514573472E-4</c:v>
                </c:pt>
                <c:pt idx="1612">
                  <c:v>6.5263722693066281E-4</c:v>
                </c:pt>
                <c:pt idx="1613">
                  <c:v>6.5242882499176418E-4</c:v>
                </c:pt>
                <c:pt idx="1614">
                  <c:v>6.5222554415169005E-4</c:v>
                </c:pt>
                <c:pt idx="1615">
                  <c:v>6.520229794772063E-4</c:v>
                </c:pt>
                <c:pt idx="1616">
                  <c:v>6.5182112860624405E-4</c:v>
                </c:pt>
                <c:pt idx="1617">
                  <c:v>6.5162455000052424E-4</c:v>
                </c:pt>
                <c:pt idx="1618">
                  <c:v>6.5142415090407683E-4</c:v>
                </c:pt>
                <c:pt idx="1619">
                  <c:v>6.5122445841891974E-4</c:v>
                </c:pt>
                <c:pt idx="1620">
                  <c:v>6.5102547021300694E-4</c:v>
                </c:pt>
                <c:pt idx="1621">
                  <c:v>6.5082718395776534E-4</c:v>
                </c:pt>
                <c:pt idx="1622">
                  <c:v>6.5062959732636177E-4</c:v>
                </c:pt>
                <c:pt idx="1623">
                  <c:v>6.5043270800586167E-4</c:v>
                </c:pt>
                <c:pt idx="1624">
                  <c:v>6.5023651368941761E-4</c:v>
                </c:pt>
                <c:pt idx="1625">
                  <c:v>6.5004101207104432E-4</c:v>
                </c:pt>
                <c:pt idx="1626">
                  <c:v>6.4984620085432182E-4</c:v>
                </c:pt>
                <c:pt idx="1627">
                  <c:v>6.4965207775498704E-4</c:v>
                </c:pt>
                <c:pt idx="1628">
                  <c:v>6.4945864048530574E-4</c:v>
                </c:pt>
                <c:pt idx="1629">
                  <c:v>6.4926588677579125E-4</c:v>
                </c:pt>
                <c:pt idx="1630">
                  <c:v>6.4907381435260793E-4</c:v>
                </c:pt>
                <c:pt idx="1631">
                  <c:v>6.4888242095582395E-4</c:v>
                </c:pt>
                <c:pt idx="1632">
                  <c:v>6.4869170432724568E-4</c:v>
                </c:pt>
                <c:pt idx="1633">
                  <c:v>6.4850166221911039E-4</c:v>
                </c:pt>
                <c:pt idx="1634">
                  <c:v>6.4831229238885776E-4</c:v>
                </c:pt>
                <c:pt idx="1635">
                  <c:v>6.481184907729861E-4</c:v>
                </c:pt>
                <c:pt idx="1636">
                  <c:v>6.4793043003062191E-4</c:v>
                </c:pt>
                <c:pt idx="1637">
                  <c:v>6.4774303501155886E-4</c:v>
                </c:pt>
                <c:pt idx="1638">
                  <c:v>6.475563034995472E-4</c:v>
                </c:pt>
                <c:pt idx="1639">
                  <c:v>6.4737544937178322E-4</c:v>
                </c:pt>
                <c:pt idx="1640">
                  <c:v>6.4719006648013451E-4</c:v>
                </c:pt>
                <c:pt idx="1641">
                  <c:v>6.4700534035096006E-4</c:v>
                </c:pt>
                <c:pt idx="1642">
                  <c:v>6.4682126879209503E-4</c:v>
                </c:pt>
                <c:pt idx="1643">
                  <c:v>6.4663784962093809E-4</c:v>
                </c:pt>
                <c:pt idx="1644">
                  <c:v>6.4645508066097333E-4</c:v>
                </c:pt>
                <c:pt idx="1645">
                  <c:v>6.4627295974001991E-4</c:v>
                </c:pt>
                <c:pt idx="1646">
                  <c:v>6.4609148469198935E-4</c:v>
                </c:pt>
                <c:pt idx="1647">
                  <c:v>6.4591065336033933E-4</c:v>
                </c:pt>
                <c:pt idx="1648">
                  <c:v>6.457249981152869E-4</c:v>
                </c:pt>
                <c:pt idx="1649">
                  <c:v>6.4554542070652081E-4</c:v>
                </c:pt>
                <c:pt idx="1650">
                  <c:v>6.4536648070436312E-4</c:v>
                </c:pt>
                <c:pt idx="1651">
                  <c:v>6.4518817597601814E-4</c:v>
                </c:pt>
                <c:pt idx="1652">
                  <c:v>6.4501050439571411E-4</c:v>
                </c:pt>
                <c:pt idx="1653">
                  <c:v>6.4483346383943305E-4</c:v>
                </c:pt>
                <c:pt idx="1654">
                  <c:v>6.446570521963374E-4</c:v>
                </c:pt>
                <c:pt idx="1655">
                  <c:v>6.4448126735734343E-4</c:v>
                </c:pt>
                <c:pt idx="1656">
                  <c:v>6.4430043098084866E-4</c:v>
                </c:pt>
                <c:pt idx="1657">
                  <c:v>6.4412586740036915E-4</c:v>
                </c:pt>
                <c:pt idx="1658">
                  <c:v>6.4395192446209393E-4</c:v>
                </c:pt>
                <c:pt idx="1659">
                  <c:v>6.4377860008590915E-4</c:v>
                </c:pt>
                <c:pt idx="1660">
                  <c:v>6.4360589218992459E-4</c:v>
                </c:pt>
                <c:pt idx="1661">
                  <c:v>6.4344541123946379E-4</c:v>
                </c:pt>
                <c:pt idx="1662">
                  <c:v>6.4327398093733633E-4</c:v>
                </c:pt>
                <c:pt idx="1663">
                  <c:v>6.431031606741848E-4</c:v>
                </c:pt>
                <c:pt idx="1664">
                  <c:v>6.4293294840034321E-4</c:v>
                </c:pt>
                <c:pt idx="1665">
                  <c:v>6.4275743386293417E-4</c:v>
                </c:pt>
                <c:pt idx="1666">
                  <c:v>6.4258840651784666E-4</c:v>
                </c:pt>
                <c:pt idx="1667">
                  <c:v>6.4241998116242732E-4</c:v>
                </c:pt>
                <c:pt idx="1668">
                  <c:v>6.422521557701618E-4</c:v>
                </c:pt>
                <c:pt idx="1669">
                  <c:v>6.4206709800895823E-4</c:v>
                </c:pt>
                <c:pt idx="1670">
                  <c:v>6.4190057586592693E-4</c:v>
                </c:pt>
                <c:pt idx="1671">
                  <c:v>6.4173464723074787E-4</c:v>
                </c:pt>
                <c:pt idx="1672">
                  <c:v>6.4156931010501787E-4</c:v>
                </c:pt>
                <c:pt idx="1673">
                  <c:v>6.4140456248946813E-4</c:v>
                </c:pt>
                <c:pt idx="1674">
                  <c:v>6.412404023917774E-4</c:v>
                </c:pt>
                <c:pt idx="1675">
                  <c:v>6.4107682783353347E-4</c:v>
                </c:pt>
                <c:pt idx="1676">
                  <c:v>6.4091383683457549E-4</c:v>
                </c:pt>
                <c:pt idx="1677">
                  <c:v>6.4075142742256799E-4</c:v>
                </c:pt>
                <c:pt idx="1678">
                  <c:v>6.405895976286536E-4</c:v>
                </c:pt>
                <c:pt idx="1679">
                  <c:v>6.4042834549613882E-4</c:v>
                </c:pt>
                <c:pt idx="1680">
                  <c:v>6.4026766907093052E-4</c:v>
                </c:pt>
                <c:pt idx="1681">
                  <c:v>6.4010756639894077E-4</c:v>
                </c:pt>
                <c:pt idx="1682">
                  <c:v>6.3994803554432746E-4</c:v>
                </c:pt>
                <c:pt idx="1683">
                  <c:v>6.3978907456777034E-4</c:v>
                </c:pt>
                <c:pt idx="1684">
                  <c:v>6.3963068153777454E-4</c:v>
                </c:pt>
                <c:pt idx="1685">
                  <c:v>6.3947285453239654E-4</c:v>
                </c:pt>
                <c:pt idx="1686">
                  <c:v>6.393155916279581E-4</c:v>
                </c:pt>
                <c:pt idx="1687">
                  <c:v>6.3915245922149463E-4</c:v>
                </c:pt>
                <c:pt idx="1688">
                  <c:v>6.3899629651674797E-4</c:v>
                </c:pt>
                <c:pt idx="1689">
                  <c:v>6.3884069231030446E-4</c:v>
                </c:pt>
                <c:pt idx="1690">
                  <c:v>6.386921428744672E-4</c:v>
                </c:pt>
                <c:pt idx="1691">
                  <c:v>6.3853767190714429E-4</c:v>
                </c:pt>
                <c:pt idx="1692">
                  <c:v>6.3838375365161265E-4</c:v>
                </c:pt>
                <c:pt idx="1693">
                  <c:v>6.3823038622850409E-4</c:v>
                </c:pt>
                <c:pt idx="1694">
                  <c:v>6.3807756776627055E-4</c:v>
                </c:pt>
                <c:pt idx="1695">
                  <c:v>6.3792529639771466E-4</c:v>
                </c:pt>
                <c:pt idx="1696">
                  <c:v>6.3777357026084149E-4</c:v>
                </c:pt>
                <c:pt idx="1697">
                  <c:v>6.3762238750148664E-4</c:v>
                </c:pt>
                <c:pt idx="1698">
                  <c:v>6.3747174626808609E-4</c:v>
                </c:pt>
                <c:pt idx="1699">
                  <c:v>6.3732164471950493E-4</c:v>
                </c:pt>
                <c:pt idx="1700">
                  <c:v>6.3715865803892768E-4</c:v>
                </c:pt>
                <c:pt idx="1701">
                  <c:v>6.3700958926382611E-4</c:v>
                </c:pt>
                <c:pt idx="1702">
                  <c:v>6.368610557938581E-4</c:v>
                </c:pt>
                <c:pt idx="1703">
                  <c:v>6.366919569735785E-4</c:v>
                </c:pt>
                <c:pt idx="1704">
                  <c:v>6.3654456597284081E-4</c:v>
                </c:pt>
                <c:pt idx="1705">
                  <c:v>6.3639770598200585E-4</c:v>
                </c:pt>
                <c:pt idx="1706">
                  <c:v>6.3625137564393697E-4</c:v>
                </c:pt>
                <c:pt idx="1707">
                  <c:v>6.3610557360593845E-4</c:v>
                </c:pt>
                <c:pt idx="1708">
                  <c:v>6.359534205017895E-4</c:v>
                </c:pt>
                <c:pt idx="1709">
                  <c:v>6.3580865049816387E-4</c:v>
                </c:pt>
                <c:pt idx="1710">
                  <c:v>6.3566440481400283E-4</c:v>
                </c:pt>
                <c:pt idx="1711">
                  <c:v>6.3552068212452406E-4</c:v>
                </c:pt>
                <c:pt idx="1712">
                  <c:v>6.3539836564437471E-4</c:v>
                </c:pt>
                <c:pt idx="1713">
                  <c:v>6.352557458735985E-4</c:v>
                </c:pt>
                <c:pt idx="1714">
                  <c:v>6.3511364442212295E-4</c:v>
                </c:pt>
                <c:pt idx="1715">
                  <c:v>6.3497205953222391E-4</c:v>
                </c:pt>
                <c:pt idx="1716">
                  <c:v>6.3483098945052094E-4</c:v>
                </c:pt>
                <c:pt idx="1717">
                  <c:v>6.3468336795388831E-4</c:v>
                </c:pt>
                <c:pt idx="1718">
                  <c:v>6.345433021145222E-4</c:v>
                </c:pt>
                <c:pt idx="1719">
                  <c:v>6.3440374590090394E-4</c:v>
                </c:pt>
                <c:pt idx="1720">
                  <c:v>6.3426469758167195E-4</c:v>
                </c:pt>
                <c:pt idx="1721">
                  <c:v>6.3413330020501389E-4</c:v>
                </c:pt>
                <c:pt idx="1722">
                  <c:v>6.3399528246777491E-4</c:v>
                </c:pt>
                <c:pt idx="1723">
                  <c:v>6.3385776742059738E-4</c:v>
                </c:pt>
                <c:pt idx="1724">
                  <c:v>6.3372075335615605E-4</c:v>
                </c:pt>
                <c:pt idx="1725">
                  <c:v>6.3358423856625136E-4</c:v>
                </c:pt>
                <c:pt idx="1726">
                  <c:v>6.3344822135571154E-4</c:v>
                </c:pt>
                <c:pt idx="1727">
                  <c:v>6.3331270002676965E-4</c:v>
                </c:pt>
                <c:pt idx="1728">
                  <c:v>6.3317767289207925E-4</c:v>
                </c:pt>
                <c:pt idx="1729">
                  <c:v>6.3304313826863939E-4</c:v>
                </c:pt>
                <c:pt idx="1730">
                  <c:v>6.3290909448126403E-4</c:v>
                </c:pt>
                <c:pt idx="1731">
                  <c:v>6.3277553985564318E-4</c:v>
                </c:pt>
                <c:pt idx="1732">
                  <c:v>6.3264247272354704E-4</c:v>
                </c:pt>
                <c:pt idx="1733">
                  <c:v>6.3250989142282776E-4</c:v>
                </c:pt>
                <c:pt idx="1734">
                  <c:v>6.3237779429915417E-4</c:v>
                </c:pt>
                <c:pt idx="1735">
                  <c:v>6.3224617969906416E-4</c:v>
                </c:pt>
                <c:pt idx="1736">
                  <c:v>6.3211504597431717E-4</c:v>
                </c:pt>
                <c:pt idx="1737">
                  <c:v>6.31984391487957E-4</c:v>
                </c:pt>
                <c:pt idx="1738">
                  <c:v>6.3185421459955801E-4</c:v>
                </c:pt>
                <c:pt idx="1739">
                  <c:v>6.3171701555412955E-4</c:v>
                </c:pt>
                <c:pt idx="1740">
                  <c:v>6.3158776971284844E-4</c:v>
                </c:pt>
                <c:pt idx="1741">
                  <c:v>6.3145899662746599E-4</c:v>
                </c:pt>
                <c:pt idx="1742">
                  <c:v>6.3133825050115493E-4</c:v>
                </c:pt>
                <c:pt idx="1743">
                  <c:v>6.3121043725247392E-4</c:v>
                </c:pt>
                <c:pt idx="1744">
                  <c:v>6.3108309189212862E-4</c:v>
                </c:pt>
                <c:pt idx="1745">
                  <c:v>6.3095621282140309E-4</c:v>
                </c:pt>
                <c:pt idx="1746">
                  <c:v>6.3082979844765116E-4</c:v>
                </c:pt>
                <c:pt idx="1747">
                  <c:v>6.3070384717997356E-4</c:v>
                </c:pt>
                <c:pt idx="1748">
                  <c:v>6.3057835743094738E-4</c:v>
                </c:pt>
                <c:pt idx="1749">
                  <c:v>6.3045332762096291E-4</c:v>
                </c:pt>
                <c:pt idx="1750">
                  <c:v>6.3032875617563024E-4</c:v>
                </c:pt>
                <c:pt idx="1751">
                  <c:v>6.3020464152663616E-4</c:v>
                </c:pt>
                <c:pt idx="1752">
                  <c:v>6.3006549211408469E-4</c:v>
                </c:pt>
                <c:pt idx="1753">
                  <c:v>6.2994224874390881E-4</c:v>
                </c:pt>
                <c:pt idx="1754">
                  <c:v>6.2981945755602453E-4</c:v>
                </c:pt>
                <c:pt idx="1755">
                  <c:v>6.2967967646976319E-4</c:v>
                </c:pt>
                <c:pt idx="1756">
                  <c:v>6.2955784902385403E-4</c:v>
                </c:pt>
                <c:pt idx="1757">
                  <c:v>6.2943646890190053E-4</c:v>
                </c:pt>
                <c:pt idx="1758">
                  <c:v>6.2931553456646583E-4</c:v>
                </c:pt>
                <c:pt idx="1759">
                  <c:v>6.2919504448988306E-4</c:v>
                </c:pt>
                <c:pt idx="1760">
                  <c:v>6.2906710234338775E-4</c:v>
                </c:pt>
                <c:pt idx="1761">
                  <c:v>6.2894747766378822E-4</c:v>
                </c:pt>
                <c:pt idx="1762">
                  <c:v>6.288282927124425E-4</c:v>
                </c:pt>
                <c:pt idx="1763">
                  <c:v>6.287095459768504E-4</c:v>
                </c:pt>
                <c:pt idx="1764">
                  <c:v>6.2860717513817804E-4</c:v>
                </c:pt>
                <c:pt idx="1765">
                  <c:v>6.2851331320892476E-4</c:v>
                </c:pt>
                <c:pt idx="1766">
                  <c:v>6.2839596405384925E-4</c:v>
                </c:pt>
                <c:pt idx="1767">
                  <c:v>6.282790469667749E-4</c:v>
                </c:pt>
                <c:pt idx="1768">
                  <c:v>6.2816256046292762E-4</c:v>
                </c:pt>
                <c:pt idx="1769">
                  <c:v>6.2795614909279956E-4</c:v>
                </c:pt>
                <c:pt idx="1770">
                  <c:v>6.2784070824383094E-4</c:v>
                </c:pt>
                <c:pt idx="1771">
                  <c:v>6.2772569279260192E-4</c:v>
                </c:pt>
                <c:pt idx="1772">
                  <c:v>6.2761110127830186E-4</c:v>
                </c:pt>
                <c:pt idx="1773">
                  <c:v>6.2750507932850599E-4</c:v>
                </c:pt>
                <c:pt idx="1774">
                  <c:v>6.2739134944907876E-4</c:v>
                </c:pt>
                <c:pt idx="1775">
                  <c:v>6.2727803910970874E-4</c:v>
                </c:pt>
                <c:pt idx="1776">
                  <c:v>6.2716514686285245E-4</c:v>
                </c:pt>
                <c:pt idx="1777">
                  <c:v>6.2705267126879523E-4</c:v>
                </c:pt>
                <c:pt idx="1778">
                  <c:v>6.269406108895606E-4</c:v>
                </c:pt>
                <c:pt idx="1779">
                  <c:v>6.2682896429498182E-4</c:v>
                </c:pt>
                <c:pt idx="1780">
                  <c:v>6.2671773005403171E-4</c:v>
                </c:pt>
                <c:pt idx="1781">
                  <c:v>6.2660690674698136E-4</c:v>
                </c:pt>
                <c:pt idx="1782">
                  <c:v>6.264964929540897E-4</c:v>
                </c:pt>
                <c:pt idx="1783">
                  <c:v>6.2638648725996983E-4</c:v>
                </c:pt>
                <c:pt idx="1784">
                  <c:v>6.2627688825879144E-4</c:v>
                </c:pt>
                <c:pt idx="1785">
                  <c:v>6.2616769454211345E-4</c:v>
                </c:pt>
                <c:pt idx="1786">
                  <c:v>6.2605890471279305E-4</c:v>
                </c:pt>
                <c:pt idx="1787">
                  <c:v>6.2595051737195269E-4</c:v>
                </c:pt>
                <c:pt idx="1788">
                  <c:v>6.2584253113026449E-4</c:v>
                </c:pt>
                <c:pt idx="1789">
                  <c:v>6.2573494460188388E-4</c:v>
                </c:pt>
                <c:pt idx="1790">
                  <c:v>6.2561930456304926E-4</c:v>
                </c:pt>
                <c:pt idx="1791">
                  <c:v>6.2551249561718439E-4</c:v>
                </c:pt>
                <c:pt idx="1792">
                  <c:v>6.2540608227662844E-4</c:v>
                </c:pt>
                <c:pt idx="1793">
                  <c:v>6.2530006316928802E-4</c:v>
                </c:pt>
                <c:pt idx="1794">
                  <c:v>6.2520295942249636E-4</c:v>
                </c:pt>
                <c:pt idx="1795">
                  <c:v>6.2509774229878648E-4</c:v>
                </c:pt>
                <c:pt idx="1796">
                  <c:v>6.2499291530387739E-4</c:v>
                </c:pt>
                <c:pt idx="1797">
                  <c:v>6.2488847708754014E-4</c:v>
                </c:pt>
                <c:pt idx="1798">
                  <c:v>6.2478442630650721E-4</c:v>
                </c:pt>
                <c:pt idx="1799">
                  <c:v>6.2468076161315521E-4</c:v>
                </c:pt>
                <c:pt idx="1800">
                  <c:v>6.2457748167203501E-4</c:v>
                </c:pt>
                <c:pt idx="1801">
                  <c:v>6.2447458514855794E-4</c:v>
                </c:pt>
                <c:pt idx="1802">
                  <c:v>6.2437207071770057E-4</c:v>
                </c:pt>
                <c:pt idx="1803">
                  <c:v>6.2425257845166726E-4</c:v>
                </c:pt>
                <c:pt idx="1804">
                  <c:v>6.2415078941846502E-4</c:v>
                </c:pt>
                <c:pt idx="1805">
                  <c:v>6.240493785547585E-4</c:v>
                </c:pt>
                <c:pt idx="1806">
                  <c:v>6.2394834454604364E-4</c:v>
                </c:pt>
                <c:pt idx="1807">
                  <c:v>6.2385643406292178E-4</c:v>
                </c:pt>
                <c:pt idx="1808">
                  <c:v>6.2374740187109978E-4</c:v>
                </c:pt>
                <c:pt idx="1809">
                  <c:v>6.2364749060073166E-4</c:v>
                </c:pt>
                <c:pt idx="1810">
                  <c:v>6.2354795097796512E-4</c:v>
                </c:pt>
                <c:pt idx="1811">
                  <c:v>6.2344878171405327E-4</c:v>
                </c:pt>
                <c:pt idx="1812">
                  <c:v>6.2334998152113741E-4</c:v>
                </c:pt>
                <c:pt idx="1813">
                  <c:v>6.2325154911402336E-4</c:v>
                </c:pt>
                <c:pt idx="1814">
                  <c:v>6.2315348321728692E-4</c:v>
                </c:pt>
                <c:pt idx="1815">
                  <c:v>6.2305578255728022E-4</c:v>
                </c:pt>
                <c:pt idx="1816">
                  <c:v>6.2297625381737762E-4</c:v>
                </c:pt>
                <c:pt idx="1817">
                  <c:v>6.2287931411763274E-4</c:v>
                </c:pt>
                <c:pt idx="1818">
                  <c:v>6.2278273581575436E-4</c:v>
                </c:pt>
                <c:pt idx="1819">
                  <c:v>6.2268651765883323E-4</c:v>
                </c:pt>
                <c:pt idx="1820">
                  <c:v>6.2258168509895205E-4</c:v>
                </c:pt>
                <c:pt idx="1821">
                  <c:v>6.2248616639304193E-4</c:v>
                </c:pt>
                <c:pt idx="1822">
                  <c:v>6.2239100409917231E-4</c:v>
                </c:pt>
                <c:pt idx="1823">
                  <c:v>6.2229619697701938E-4</c:v>
                </c:pt>
                <c:pt idx="1824">
                  <c:v>6.2220174378801139E-4</c:v>
                </c:pt>
                <c:pt idx="1825">
                  <c:v>6.2211670181910352E-4</c:v>
                </c:pt>
                <c:pt idx="1826">
                  <c:v>6.2202296980043426E-4</c:v>
                </c:pt>
                <c:pt idx="1827">
                  <c:v>6.2192958801465456E-4</c:v>
                </c:pt>
                <c:pt idx="1828">
                  <c:v>6.2183655523578157E-4</c:v>
                </c:pt>
                <c:pt idx="1829">
                  <c:v>6.2174387025522131E-4</c:v>
                </c:pt>
                <c:pt idx="1830">
                  <c:v>6.2165153185307805E-4</c:v>
                </c:pt>
                <c:pt idx="1831">
                  <c:v>6.2155953882510155E-4</c:v>
                </c:pt>
                <c:pt idx="1832">
                  <c:v>6.2146788996442562E-4</c:v>
                </c:pt>
                <c:pt idx="1833">
                  <c:v>6.2137658407027639E-4</c:v>
                </c:pt>
                <c:pt idx="1834">
                  <c:v>6.2128561994795675E-4</c:v>
                </c:pt>
                <c:pt idx="1835">
                  <c:v>6.2119499640363347E-4</c:v>
                </c:pt>
                <c:pt idx="1836">
                  <c:v>6.2110471224783095E-4</c:v>
                </c:pt>
                <c:pt idx="1837">
                  <c:v>6.2101476629540693E-4</c:v>
                </c:pt>
                <c:pt idx="1838">
                  <c:v>6.2092515736556463E-4</c:v>
                </c:pt>
                <c:pt idx="1839">
                  <c:v>6.208358842844635E-4</c:v>
                </c:pt>
                <c:pt idx="1840">
                  <c:v>6.2074694587478142E-4</c:v>
                </c:pt>
                <c:pt idx="1841">
                  <c:v>6.2065834096615598E-4</c:v>
                </c:pt>
                <c:pt idx="1842">
                  <c:v>6.2056072298832636E-4</c:v>
                </c:pt>
                <c:pt idx="1843">
                  <c:v>6.2047276484382061E-4</c:v>
                </c:pt>
                <c:pt idx="1844">
                  <c:v>6.2038513672894695E-4</c:v>
                </c:pt>
                <c:pt idx="1845">
                  <c:v>6.2029783749209706E-4</c:v>
                </c:pt>
                <c:pt idx="1846">
                  <c:v>6.2021086598254213E-4</c:v>
                </c:pt>
                <c:pt idx="1847">
                  <c:v>6.2013365010322487E-4</c:v>
                </c:pt>
                <c:pt idx="1848">
                  <c:v>6.200473473035352E-4</c:v>
                </c:pt>
                <c:pt idx="1849">
                  <c:v>6.1996136878966074E-4</c:v>
                </c:pt>
                <c:pt idx="1850">
                  <c:v>6.1987571342946371E-4</c:v>
                </c:pt>
                <c:pt idx="1851">
                  <c:v>6.1979038009167715E-4</c:v>
                </c:pt>
                <c:pt idx="1852">
                  <c:v>6.197053676476362E-4</c:v>
                </c:pt>
                <c:pt idx="1853">
                  <c:v>6.1962067497128674E-4</c:v>
                </c:pt>
                <c:pt idx="1854">
                  <c:v>6.1953630094699688E-4</c:v>
                </c:pt>
                <c:pt idx="1855">
                  <c:v>6.194426821732324E-4</c:v>
                </c:pt>
                <c:pt idx="1856">
                  <c:v>6.1935892549779166E-4</c:v>
                </c:pt>
                <c:pt idx="1857">
                  <c:v>6.1927548414462269E-4</c:v>
                </c:pt>
                <c:pt idx="1858">
                  <c:v>6.1919235701219343E-4</c:v>
                </c:pt>
                <c:pt idx="1859">
                  <c:v>6.1910954299369304E-4</c:v>
                </c:pt>
                <c:pt idx="1860">
                  <c:v>6.190270409928561E-4</c:v>
                </c:pt>
                <c:pt idx="1861">
                  <c:v>6.1894484991781122E-4</c:v>
                </c:pt>
                <c:pt idx="1862">
                  <c:v>6.1886296867580577E-4</c:v>
                </c:pt>
                <c:pt idx="1863">
                  <c:v>6.1878139618023499E-4</c:v>
                </c:pt>
                <c:pt idx="1864">
                  <c:v>6.1869042165518806E-4</c:v>
                </c:pt>
                <c:pt idx="1865">
                  <c:v>6.1860944688163499E-4</c:v>
                </c:pt>
                <c:pt idx="1866">
                  <c:v>6.1852877762547109E-4</c:v>
                </c:pt>
                <c:pt idx="1867">
                  <c:v>6.1844841281200047E-4</c:v>
                </c:pt>
                <c:pt idx="1868">
                  <c:v>6.1838790459941596E-4</c:v>
                </c:pt>
                <c:pt idx="1869">
                  <c:v>6.183081784606817E-4</c:v>
                </c:pt>
                <c:pt idx="1870">
                  <c:v>6.1822875355229193E-4</c:v>
                </c:pt>
                <c:pt idx="1871">
                  <c:v>6.1814962881683207E-4</c:v>
                </c:pt>
                <c:pt idx="1872">
                  <c:v>6.1807080320383859E-4</c:v>
                </c:pt>
                <c:pt idx="1873">
                  <c:v>6.1798241576258364E-4</c:v>
                </c:pt>
                <c:pt idx="1874">
                  <c:v>6.1790416877567124E-4</c:v>
                </c:pt>
                <c:pt idx="1875">
                  <c:v>6.1782621777265768E-4</c:v>
                </c:pt>
                <c:pt idx="1876">
                  <c:v>6.1774856171524853E-4</c:v>
                </c:pt>
                <c:pt idx="1877">
                  <c:v>6.1768112527912748E-4</c:v>
                </c:pt>
                <c:pt idx="1878">
                  <c:v>6.1760407244023686E-4</c:v>
                </c:pt>
                <c:pt idx="1879">
                  <c:v>6.1752731143659666E-4</c:v>
                </c:pt>
                <c:pt idx="1880">
                  <c:v>6.1745084124728393E-4</c:v>
                </c:pt>
                <c:pt idx="1881">
                  <c:v>6.1737466084356082E-4</c:v>
                </c:pt>
                <c:pt idx="1882">
                  <c:v>6.1729876921058288E-4</c:v>
                </c:pt>
                <c:pt idx="1883">
                  <c:v>6.1722316532829627E-4</c:v>
                </c:pt>
                <c:pt idx="1884">
                  <c:v>6.1714784818620895E-4</c:v>
                </c:pt>
                <c:pt idx="1885">
                  <c:v>6.1707281677295285E-4</c:v>
                </c:pt>
                <c:pt idx="1886">
                  <c:v>6.1699807008585086E-4</c:v>
                </c:pt>
                <c:pt idx="1887">
                  <c:v>6.1692360712049289E-4</c:v>
                </c:pt>
                <c:pt idx="1888">
                  <c:v>6.1684942687767474E-4</c:v>
                </c:pt>
                <c:pt idx="1889">
                  <c:v>6.1677552836167208E-4</c:v>
                </c:pt>
                <c:pt idx="1890">
                  <c:v>6.1670191058110606E-4</c:v>
                </c:pt>
                <c:pt idx="1891">
                  <c:v>6.166285725454617E-4</c:v>
                </c:pt>
                <c:pt idx="1892">
                  <c:v>6.1655551327030947E-4</c:v>
                </c:pt>
                <c:pt idx="1893">
                  <c:v>6.1648273177122154E-4</c:v>
                </c:pt>
                <c:pt idx="1894">
                  <c:v>6.1641022707332495E-4</c:v>
                </c:pt>
                <c:pt idx="1895">
                  <c:v>6.1632777721860009E-4</c:v>
                </c:pt>
                <c:pt idx="1896">
                  <c:v>6.1625580681885263E-4</c:v>
                </c:pt>
                <c:pt idx="1897">
                  <c:v>6.1618411030199549E-4</c:v>
                </c:pt>
                <c:pt idx="1898">
                  <c:v>6.1611268670441234E-4</c:v>
                </c:pt>
                <c:pt idx="1899">
                  <c:v>6.1605182152026094E-4</c:v>
                </c:pt>
                <c:pt idx="1900">
                  <c:v>6.1598095723625589E-4</c:v>
                </c:pt>
                <c:pt idx="1901">
                  <c:v>6.1591036298754703E-4</c:v>
                </c:pt>
                <c:pt idx="1902">
                  <c:v>6.1584003782620168E-4</c:v>
                </c:pt>
                <c:pt idx="1903">
                  <c:v>6.1576998079819652E-4</c:v>
                </c:pt>
                <c:pt idx="1904">
                  <c:v>6.1570019095994084E-4</c:v>
                </c:pt>
                <c:pt idx="1905">
                  <c:v>6.1563066736523321E-4</c:v>
                </c:pt>
                <c:pt idx="1906">
                  <c:v>6.1556140907569404E-4</c:v>
                </c:pt>
                <c:pt idx="1907">
                  <c:v>6.1548199778354087E-4</c:v>
                </c:pt>
                <c:pt idx="1908">
                  <c:v>6.1540281904637339E-4</c:v>
                </c:pt>
                <c:pt idx="1909">
                  <c:v>6.1533431834348562E-4</c:v>
                </c:pt>
                <c:pt idx="1910">
                  <c:v>6.1526607921269516E-4</c:v>
                </c:pt>
                <c:pt idx="1911">
                  <c:v>6.1519810073473735E-4</c:v>
                </c:pt>
                <c:pt idx="1912">
                  <c:v>6.1513038198945935E-4</c:v>
                </c:pt>
                <c:pt idx="1913">
                  <c:v>6.1507343574395724E-4</c:v>
                </c:pt>
                <c:pt idx="1914">
                  <c:v>6.1499572001455505E-4</c:v>
                </c:pt>
                <c:pt idx="1915">
                  <c:v>6.1492877495972209E-4</c:v>
                </c:pt>
                <c:pt idx="1916">
                  <c:v>6.1483040884422434E-4</c:v>
                </c:pt>
                <c:pt idx="1917">
                  <c:v>6.1479565217137377E-4</c:v>
                </c:pt>
                <c:pt idx="1918">
                  <c:v>6.1472947263041533E-4</c:v>
                </c:pt>
                <c:pt idx="1919">
                  <c:v>6.1466354645567378E-4</c:v>
                </c:pt>
                <c:pt idx="1920">
                  <c:v>6.1461913117042723E-4</c:v>
                </c:pt>
                <c:pt idx="1921">
                  <c:v>6.1455374179911725E-4</c:v>
                </c:pt>
                <c:pt idx="1922">
                  <c:v>6.1448860312031915E-4</c:v>
                </c:pt>
                <c:pt idx="1923">
                  <c:v>6.1442371424517625E-4</c:v>
                </c:pt>
                <c:pt idx="1924">
                  <c:v>6.1435907429265545E-4</c:v>
                </c:pt>
                <c:pt idx="1925">
                  <c:v>6.1428397030500147E-4</c:v>
                </c:pt>
                <c:pt idx="1926">
                  <c:v>6.1421980915915379E-4</c:v>
                </c:pt>
                <c:pt idx="1927">
                  <c:v>6.1415589429805739E-4</c:v>
                </c:pt>
                <c:pt idx="1928">
                  <c:v>6.1409222484593191E-4</c:v>
                </c:pt>
                <c:pt idx="1929">
                  <c:v>6.1403957760789579E-4</c:v>
                </c:pt>
                <c:pt idx="1930">
                  <c:v>6.1397641278321952E-4</c:v>
                </c:pt>
                <c:pt idx="1931">
                  <c:v>6.1391349077474615E-4</c:v>
                </c:pt>
                <c:pt idx="1932">
                  <c:v>6.1385081072055578E-4</c:v>
                </c:pt>
                <c:pt idx="1933">
                  <c:v>6.1378837176654863E-4</c:v>
                </c:pt>
                <c:pt idx="1934">
                  <c:v>6.1372617305601937E-4</c:v>
                </c:pt>
                <c:pt idx="1935">
                  <c:v>6.1366421374008107E-4</c:v>
                </c:pt>
                <c:pt idx="1936">
                  <c:v>6.1360249296810859E-4</c:v>
                </c:pt>
                <c:pt idx="1937">
                  <c:v>6.1354100989556397E-4</c:v>
                </c:pt>
                <c:pt idx="1938">
                  <c:v>6.134797636787679E-4</c:v>
                </c:pt>
                <c:pt idx="1939">
                  <c:v>6.1341875348013691E-4</c:v>
                </c:pt>
                <c:pt idx="1940">
                  <c:v>6.133579784594681E-4</c:v>
                </c:pt>
                <c:pt idx="1941">
                  <c:v>6.1329743778786201E-4</c:v>
                </c:pt>
                <c:pt idx="1942">
                  <c:v>6.132371306277265E-4</c:v>
                </c:pt>
                <c:pt idx="1943">
                  <c:v>6.1317705615450413E-4</c:v>
                </c:pt>
                <c:pt idx="1944">
                  <c:v>6.1311721354103017E-4</c:v>
                </c:pt>
                <c:pt idx="1945">
                  <c:v>6.1305760196883261E-4</c:v>
                </c:pt>
                <c:pt idx="1946">
                  <c:v>6.1299822061421615E-4</c:v>
                </c:pt>
                <c:pt idx="1947">
                  <c:v>6.1292799486493965E-4</c:v>
                </c:pt>
                <c:pt idx="1948">
                  <c:v>6.1286905498954096E-4</c:v>
                </c:pt>
                <c:pt idx="1949">
                  <c:v>6.1281034288447264E-4</c:v>
                </c:pt>
                <c:pt idx="1950">
                  <c:v>6.1276298107853719E-4</c:v>
                </c:pt>
                <c:pt idx="1951">
                  <c:v>6.1270473861985662E-4</c:v>
                </c:pt>
                <c:pt idx="1952">
                  <c:v>6.1264672151655972E-4</c:v>
                </c:pt>
                <c:pt idx="1953">
                  <c:v>6.1258892897102929E-4</c:v>
                </c:pt>
                <c:pt idx="1954">
                  <c:v>6.1253136018911414E-4</c:v>
                </c:pt>
                <c:pt idx="1955">
                  <c:v>6.1247401437145368E-4</c:v>
                </c:pt>
                <c:pt idx="1956">
                  <c:v>6.1241689072824741E-4</c:v>
                </c:pt>
                <c:pt idx="1957">
                  <c:v>6.123599884696896E-4</c:v>
                </c:pt>
                <c:pt idx="1958">
                  <c:v>6.1230330681206167E-4</c:v>
                </c:pt>
                <c:pt idx="1959">
                  <c:v>6.1224684496208326E-4</c:v>
                </c:pt>
                <c:pt idx="1960">
                  <c:v>6.1216802606800513E-4</c:v>
                </c:pt>
                <c:pt idx="1961">
                  <c:v>6.1211196749955121E-4</c:v>
                </c:pt>
                <c:pt idx="1962">
                  <c:v>6.1205612503645312E-4</c:v>
                </c:pt>
                <c:pt idx="1963">
                  <c:v>6.1199256784050249E-4</c:v>
                </c:pt>
                <c:pt idx="1964">
                  <c:v>6.1193718358332205E-4</c:v>
                </c:pt>
                <c:pt idx="1965">
                  <c:v>6.1188201088668848E-4</c:v>
                </c:pt>
                <c:pt idx="1966">
                  <c:v>6.1182704830731183E-4</c:v>
                </c:pt>
                <c:pt idx="1967">
                  <c:v>6.1177229440723124E-4</c:v>
                </c:pt>
                <c:pt idx="1968">
                  <c:v>6.1170633130330776E-4</c:v>
                </c:pt>
                <c:pt idx="1969">
                  <c:v>6.1165197470049344E-4</c:v>
                </c:pt>
                <c:pt idx="1970">
                  <c:v>6.1159782256872686E-4</c:v>
                </c:pt>
                <c:pt idx="1971">
                  <c:v>6.1154387347544387E-4</c:v>
                </c:pt>
                <c:pt idx="1972">
                  <c:v>6.1152456859380443E-4</c:v>
                </c:pt>
                <c:pt idx="1973">
                  <c:v>6.1147106776829503E-4</c:v>
                </c:pt>
                <c:pt idx="1974">
                  <c:v>6.1141776633198697E-4</c:v>
                </c:pt>
                <c:pt idx="1975">
                  <c:v>6.1136466354981371E-4</c:v>
                </c:pt>
                <c:pt idx="1976">
                  <c:v>6.113117586832393E-4</c:v>
                </c:pt>
                <c:pt idx="1977">
                  <c:v>6.1124749211435674E-4</c:v>
                </c:pt>
                <c:pt idx="1978">
                  <c:v>6.1119496591031074E-4</c:v>
                </c:pt>
                <c:pt idx="1979">
                  <c:v>6.1114263551183441E-4</c:v>
                </c:pt>
                <c:pt idx="1980">
                  <c:v>6.1109050019423142E-4</c:v>
                </c:pt>
                <c:pt idx="1981">
                  <c:v>6.1105017748566866E-4</c:v>
                </c:pt>
                <c:pt idx="1982">
                  <c:v>6.1099844479015064E-4</c:v>
                </c:pt>
                <c:pt idx="1983">
                  <c:v>6.1094690492820465E-4</c:v>
                </c:pt>
                <c:pt idx="1984">
                  <c:v>6.1089555718041311E-4</c:v>
                </c:pt>
                <c:pt idx="1985">
                  <c:v>6.1084440083342996E-4</c:v>
                </c:pt>
                <c:pt idx="1986">
                  <c:v>6.1079343517738555E-4</c:v>
                </c:pt>
                <c:pt idx="1987">
                  <c:v>6.107426595050227E-4</c:v>
                </c:pt>
                <c:pt idx="1988">
                  <c:v>6.1069207310821341E-4</c:v>
                </c:pt>
                <c:pt idx="1989">
                  <c:v>6.1064167528230087E-4</c:v>
                </c:pt>
                <c:pt idx="1990">
                  <c:v>6.1059146532436818E-4</c:v>
                </c:pt>
                <c:pt idx="1991">
                  <c:v>6.1054144254019289E-4</c:v>
                </c:pt>
                <c:pt idx="1992">
                  <c:v>6.1049160623033276E-4</c:v>
                </c:pt>
                <c:pt idx="1993">
                  <c:v>6.1044195569882019E-4</c:v>
                </c:pt>
                <c:pt idx="1994">
                  <c:v>6.103924902575112E-4</c:v>
                </c:pt>
                <c:pt idx="1995">
                  <c:v>6.1034320921565625E-4</c:v>
                </c:pt>
                <c:pt idx="1996">
                  <c:v>6.1029411188510616E-4</c:v>
                </c:pt>
                <c:pt idx="1997">
                  <c:v>6.1024519758206414E-4</c:v>
                </c:pt>
                <c:pt idx="1998">
                  <c:v>6.1019646562446295E-4</c:v>
                </c:pt>
                <c:pt idx="1999">
                  <c:v>6.1013604642634264E-4</c:v>
                </c:pt>
                <c:pt idx="2000">
                  <c:v>6.1008766397752622E-4</c:v>
                </c:pt>
                <c:pt idx="2001">
                  <c:v>6.1003946192243405E-4</c:v>
                </c:pt>
                <c:pt idx="2002">
                  <c:v>6.1000334768717031E-4</c:v>
                </c:pt>
                <c:pt idx="2003">
                  <c:v>6.09955517306646E-4</c:v>
                </c:pt>
                <c:pt idx="2004">
                  <c:v>6.0990786522610238E-4</c:v>
                </c:pt>
                <c:pt idx="2005">
                  <c:v>6.0986039078433397E-4</c:v>
                </c:pt>
                <c:pt idx="2006">
                  <c:v>6.0981309331317561E-4</c:v>
                </c:pt>
                <c:pt idx="2007">
                  <c:v>6.0976597215489647E-4</c:v>
                </c:pt>
                <c:pt idx="2008">
                  <c:v>6.0971902664915326E-4</c:v>
                </c:pt>
                <c:pt idx="2009">
                  <c:v>6.0967225613820994E-4</c:v>
                </c:pt>
                <c:pt idx="2010">
                  <c:v>6.0962565997041591E-4</c:v>
                </c:pt>
                <c:pt idx="2011">
                  <c:v>6.0957923749238065E-4</c:v>
                </c:pt>
                <c:pt idx="2012">
                  <c:v>6.0950892254041378E-4</c:v>
                </c:pt>
                <c:pt idx="2013">
                  <c:v>6.0946282127982698E-4</c:v>
                </c:pt>
                <c:pt idx="2014">
                  <c:v>6.0941689192262061E-4</c:v>
                </c:pt>
                <c:pt idx="2015">
                  <c:v>6.0936461090133065E-4</c:v>
                </c:pt>
                <c:pt idx="2016">
                  <c:v>6.0931904775074486E-4</c:v>
                </c:pt>
                <c:pt idx="2017">
                  <c:v>6.0927365449536808E-4</c:v>
                </c:pt>
                <c:pt idx="2018">
                  <c:v>6.0922843049215913E-4</c:v>
                </c:pt>
                <c:pt idx="2019">
                  <c:v>6.0918337511406406E-4</c:v>
                </c:pt>
                <c:pt idx="2020">
                  <c:v>6.0912636083144088E-4</c:v>
                </c:pt>
                <c:pt idx="2021">
                  <c:v>6.0908162931946376E-4</c:v>
                </c:pt>
                <c:pt idx="2022">
                  <c:v>6.0903706461877018E-4</c:v>
                </c:pt>
                <c:pt idx="2023">
                  <c:v>6.0899266610334353E-4</c:v>
                </c:pt>
                <c:pt idx="2024">
                  <c:v>6.0898495447132654E-4</c:v>
                </c:pt>
                <c:pt idx="2025">
                  <c:v>6.0894091995442393E-4</c:v>
                </c:pt>
                <c:pt idx="2026">
                  <c:v>6.0889704952887119E-4</c:v>
                </c:pt>
                <c:pt idx="2027">
                  <c:v>6.0885334257863681E-4</c:v>
                </c:pt>
                <c:pt idx="2028">
                  <c:v>6.0880979849030174E-4</c:v>
                </c:pt>
                <c:pt idx="2029">
                  <c:v>6.0875418646186633E-4</c:v>
                </c:pt>
                <c:pt idx="2030">
                  <c:v>6.0871095549317085E-4</c:v>
                </c:pt>
                <c:pt idx="2031">
                  <c:v>6.0866788563604043E-4</c:v>
                </c:pt>
                <c:pt idx="2032">
                  <c:v>6.0862497628260716E-4</c:v>
                </c:pt>
                <c:pt idx="2033">
                  <c:v>6.0859449964546439E-4</c:v>
                </c:pt>
                <c:pt idx="2034">
                  <c:v>6.085519199578622E-4</c:v>
                </c:pt>
                <c:pt idx="2035">
                  <c:v>6.0850949889381008E-4</c:v>
                </c:pt>
                <c:pt idx="2036">
                  <c:v>6.0846723585726049E-4</c:v>
                </c:pt>
                <c:pt idx="2037">
                  <c:v>6.0842513025477843E-4</c:v>
                </c:pt>
                <c:pt idx="2038">
                  <c:v>6.0838318149031463E-4</c:v>
                </c:pt>
                <c:pt idx="2039">
                  <c:v>6.0834138897825595E-4</c:v>
                </c:pt>
                <c:pt idx="2040">
                  <c:v>6.0829975212428958E-4</c:v>
                </c:pt>
                <c:pt idx="2041">
                  <c:v>6.0825827034627876E-4</c:v>
                </c:pt>
                <c:pt idx="2042">
                  <c:v>6.0821694305859993E-4</c:v>
                </c:pt>
                <c:pt idx="2043">
                  <c:v>6.0817576967911111E-4</c:v>
                </c:pt>
                <c:pt idx="2044">
                  <c:v>6.0813474962567032E-4</c:v>
                </c:pt>
                <c:pt idx="2045">
                  <c:v>6.0809388232221581E-4</c:v>
                </c:pt>
                <c:pt idx="2046">
                  <c:v>6.0805316719181844E-4</c:v>
                </c:pt>
                <c:pt idx="2047">
                  <c:v>6.0801260366102373E-4</c:v>
                </c:pt>
                <c:pt idx="2048">
                  <c:v>6.0797219115637548E-4</c:v>
                </c:pt>
                <c:pt idx="2049">
                  <c:v>6.0793192910702995E-4</c:v>
                </c:pt>
                <c:pt idx="2050">
                  <c:v>6.0789181694821844E-4</c:v>
                </c:pt>
                <c:pt idx="2051">
                  <c:v>6.0783940441131758E-4</c:v>
                </c:pt>
                <c:pt idx="2052">
                  <c:v>6.0779958121163352E-4</c:v>
                </c:pt>
                <c:pt idx="2053">
                  <c:v>6.0775990628191869E-4</c:v>
                </c:pt>
                <c:pt idx="2054">
                  <c:v>6.0773285590475824E-4</c:v>
                </c:pt>
                <c:pt idx="2055">
                  <c:v>6.0769348473582382E-4</c:v>
                </c:pt>
                <c:pt idx="2056">
                  <c:v>6.0765426008968504E-4</c:v>
                </c:pt>
                <c:pt idx="2057">
                  <c:v>6.0761518141112976E-4</c:v>
                </c:pt>
                <c:pt idx="2058">
                  <c:v>6.0757624814669273E-4</c:v>
                </c:pt>
                <c:pt idx="2059">
                  <c:v>6.0753745974724375E-4</c:v>
                </c:pt>
                <c:pt idx="2060">
                  <c:v>6.0749881566539606E-4</c:v>
                </c:pt>
                <c:pt idx="2061">
                  <c:v>6.0746031535289374E-4</c:v>
                </c:pt>
                <c:pt idx="2062">
                  <c:v>6.0742195826582121E-4</c:v>
                </c:pt>
                <c:pt idx="2063">
                  <c:v>6.0738374386113715E-4</c:v>
                </c:pt>
                <c:pt idx="2064">
                  <c:v>6.0733310901713716E-4</c:v>
                </c:pt>
                <c:pt idx="2065">
                  <c:v>6.0729517018088749E-4</c:v>
                </c:pt>
                <c:pt idx="2066">
                  <c:v>6.0725737248624491E-4</c:v>
                </c:pt>
                <c:pt idx="2067">
                  <c:v>6.072143472553946E-4</c:v>
                </c:pt>
                <c:pt idx="2068">
                  <c:v>6.0722724033938739E-4</c:v>
                </c:pt>
                <c:pt idx="2069">
                  <c:v>6.0713949260719942E-4</c:v>
                </c:pt>
                <c:pt idx="2070">
                  <c:v>6.0710227394915328E-4</c:v>
                </c:pt>
                <c:pt idx="2071">
                  <c:v>6.0706519369819675E-4</c:v>
                </c:pt>
                <c:pt idx="2072">
                  <c:v>6.0701562523579611E-4</c:v>
                </c:pt>
                <c:pt idx="2073">
                  <c:v>6.0697881261884135E-4</c:v>
                </c:pt>
                <c:pt idx="2074">
                  <c:v>6.0694213690926091E-4</c:v>
                </c:pt>
                <c:pt idx="2075">
                  <c:v>6.069055975883586E-4</c:v>
                </c:pt>
                <c:pt idx="2076">
                  <c:v>6.0688185022592274E-4</c:v>
                </c:pt>
                <c:pt idx="2077">
                  <c:v>6.0688358540093683E-4</c:v>
                </c:pt>
                <c:pt idx="2078">
                  <c:v>6.0684748110096179E-4</c:v>
                </c:pt>
                <c:pt idx="2079">
                  <c:v>6.0681151084525202E-4</c:v>
                </c:pt>
                <c:pt idx="2080">
                  <c:v>6.0677567412442679E-4</c:v>
                </c:pt>
                <c:pt idx="2081">
                  <c:v>6.0668153437937709E-4</c:v>
                </c:pt>
                <c:pt idx="2082">
                  <c:v>6.0664601795616668E-4</c:v>
                </c:pt>
                <c:pt idx="2083">
                  <c:v>6.0661063346786025E-4</c:v>
                </c:pt>
                <c:pt idx="2084">
                  <c:v>6.0657538041727216E-4</c:v>
                </c:pt>
                <c:pt idx="2085">
                  <c:v>6.0655298249013591E-4</c:v>
                </c:pt>
                <c:pt idx="2086">
                  <c:v>6.0651799745266126E-4</c:v>
                </c:pt>
                <c:pt idx="2087">
                  <c:v>6.0648314228347461E-4</c:v>
                </c:pt>
                <c:pt idx="2088">
                  <c:v>6.0644841648645371E-4</c:v>
                </c:pt>
                <c:pt idx="2089">
                  <c:v>6.0641381957155828E-4</c:v>
                </c:pt>
                <c:pt idx="2090">
                  <c:v>6.0637935104178656E-4</c:v>
                </c:pt>
                <c:pt idx="2091">
                  <c:v>6.0634501041492359E-4</c:v>
                </c:pt>
                <c:pt idx="2092">
                  <c:v>6.0631079719570928E-4</c:v>
                </c:pt>
                <c:pt idx="2093">
                  <c:v>6.0627671090105438E-4</c:v>
                </c:pt>
                <c:pt idx="2094">
                  <c:v>6.062427510435172E-4</c:v>
                </c:pt>
                <c:pt idx="2095">
                  <c:v>6.0620891714435743E-4</c:v>
                </c:pt>
                <c:pt idx="2096">
                  <c:v>6.0617520872047886E-4</c:v>
                </c:pt>
                <c:pt idx="2097">
                  <c:v>6.0614162528966134E-4</c:v>
                </c:pt>
                <c:pt idx="2098">
                  <c:v>6.0610816638010344E-4</c:v>
                </c:pt>
                <c:pt idx="2099">
                  <c:v>6.0607483151045756E-4</c:v>
                </c:pt>
                <c:pt idx="2100">
                  <c:v>6.0604162020805319E-4</c:v>
                </c:pt>
                <c:pt idx="2101">
                  <c:v>6.0600853200109585E-4</c:v>
                </c:pt>
                <c:pt idx="2102">
                  <c:v>6.0596273853016046E-4</c:v>
                </c:pt>
                <c:pt idx="2103">
                  <c:v>6.0592988961097154E-4</c:v>
                </c:pt>
                <c:pt idx="2104">
                  <c:v>6.0589716244669606E-4</c:v>
                </c:pt>
                <c:pt idx="2105">
                  <c:v>6.0586455656913736E-4</c:v>
                </c:pt>
                <c:pt idx="2106">
                  <c:v>6.0583207151624838E-4</c:v>
                </c:pt>
                <c:pt idx="2107">
                  <c:v>6.0581256148562954E-4</c:v>
                </c:pt>
                <c:pt idx="2108">
                  <c:v>6.0578032184510633E-4</c:v>
                </c:pt>
                <c:pt idx="2109">
                  <c:v>6.0574820158126701E-4</c:v>
                </c:pt>
                <c:pt idx="2110">
                  <c:v>6.0571620023187021E-4</c:v>
                </c:pt>
                <c:pt idx="2111">
                  <c:v>6.056843173416291E-4</c:v>
                </c:pt>
                <c:pt idx="2112">
                  <c:v>6.0565255245699327E-4</c:v>
                </c:pt>
                <c:pt idx="2113">
                  <c:v>6.0562090512528144E-4</c:v>
                </c:pt>
                <c:pt idx="2114">
                  <c:v>6.0558937489641959E-4</c:v>
                </c:pt>
                <c:pt idx="2115">
                  <c:v>6.0553217386960512E-4</c:v>
                </c:pt>
                <c:pt idx="2116">
                  <c:v>6.0550086723587526E-4</c:v>
                </c:pt>
                <c:pt idx="2117">
                  <c:v>6.0546967649255379E-4</c:v>
                </c:pt>
                <c:pt idx="2118">
                  <c:v>6.0543860119199877E-4</c:v>
                </c:pt>
                <c:pt idx="2119">
                  <c:v>6.0540764089367372E-4</c:v>
                </c:pt>
                <c:pt idx="2120">
                  <c:v>6.0537679515171305E-4</c:v>
                </c:pt>
                <c:pt idx="2121">
                  <c:v>6.0534606353090936E-4</c:v>
                </c:pt>
                <c:pt idx="2122">
                  <c:v>6.0532837005241279E-4</c:v>
                </c:pt>
                <c:pt idx="2123">
                  <c:v>6.0528494089240326E-4</c:v>
                </c:pt>
                <c:pt idx="2124">
                  <c:v>6.0525454900073328E-4</c:v>
                </c:pt>
                <c:pt idx="2125">
                  <c:v>6.0522426948406149E-4</c:v>
                </c:pt>
                <c:pt idx="2126">
                  <c:v>6.0519410190895684E-4</c:v>
                </c:pt>
                <c:pt idx="2127">
                  <c:v>6.0516404584465278E-4</c:v>
                </c:pt>
                <c:pt idx="2128">
                  <c:v>6.0515999848112512E-4</c:v>
                </c:pt>
                <c:pt idx="2129">
                  <c:v>6.0513017171832766E-4</c:v>
                </c:pt>
                <c:pt idx="2130">
                  <c:v>6.0510045505528416E-4</c:v>
                </c:pt>
                <c:pt idx="2131">
                  <c:v>6.0507084806451193E-4</c:v>
                </c:pt>
                <c:pt idx="2132">
                  <c:v>6.0504135032808486E-4</c:v>
                </c:pt>
                <c:pt idx="2133">
                  <c:v>6.0499899408942431E-4</c:v>
                </c:pt>
                <c:pt idx="2134">
                  <c:v>6.0496971013306554E-4</c:v>
                </c:pt>
                <c:pt idx="2135">
                  <c:v>6.0494053423268933E-4</c:v>
                </c:pt>
                <c:pt idx="2136">
                  <c:v>6.0491146597280165E-4</c:v>
                </c:pt>
                <c:pt idx="2137">
                  <c:v>6.0489548571813004E-4</c:v>
                </c:pt>
                <c:pt idx="2138">
                  <c:v>6.0486663469395095E-4</c:v>
                </c:pt>
                <c:pt idx="2139">
                  <c:v>6.0483789000471272E-4</c:v>
                </c:pt>
                <c:pt idx="2140">
                  <c:v>6.0480925123683298E-4</c:v>
                </c:pt>
                <c:pt idx="2141">
                  <c:v>6.0478071798281303E-4</c:v>
                </c:pt>
                <c:pt idx="2142">
                  <c:v>6.0475228983428164E-4</c:v>
                </c:pt>
                <c:pt idx="2143">
                  <c:v>6.0472396638548004E-4</c:v>
                </c:pt>
                <c:pt idx="2144">
                  <c:v>6.0469574722977169E-4</c:v>
                </c:pt>
                <c:pt idx="2145">
                  <c:v>6.0466763196313431E-4</c:v>
                </c:pt>
                <c:pt idx="2146">
                  <c:v>6.0463962018849661E-4</c:v>
                </c:pt>
                <c:pt idx="2147">
                  <c:v>6.0461171150009117E-4</c:v>
                </c:pt>
                <c:pt idx="2148">
                  <c:v>6.0458390550171756E-4</c:v>
                </c:pt>
                <c:pt idx="2149">
                  <c:v>6.045562017910882E-4</c:v>
                </c:pt>
                <c:pt idx="2150">
                  <c:v>6.0452859997721028E-4</c:v>
                </c:pt>
                <c:pt idx="2151">
                  <c:v>6.0450109966301083E-4</c:v>
                </c:pt>
                <c:pt idx="2152">
                  <c:v>6.0447370045576057E-4</c:v>
                </c:pt>
                <c:pt idx="2153">
                  <c:v>6.0444640196272853E-4</c:v>
                </c:pt>
                <c:pt idx="2154">
                  <c:v>6.0440617710886581E-4</c:v>
                </c:pt>
                <c:pt idx="2155">
                  <c:v>6.0437907673505098E-4</c:v>
                </c:pt>
                <c:pt idx="2156">
                  <c:v>6.0435207597123002E-4</c:v>
                </c:pt>
                <c:pt idx="2157">
                  <c:v>6.0432517443001488E-4</c:v>
                </c:pt>
                <c:pt idx="2158">
                  <c:v>6.042983717231467E-4</c:v>
                </c:pt>
                <c:pt idx="2159">
                  <c:v>6.0428470423013435E-4</c:v>
                </c:pt>
                <c:pt idx="2160">
                  <c:v>6.042580998792367E-4</c:v>
                </c:pt>
                <c:pt idx="2161">
                  <c:v>6.0423159315807148E-4</c:v>
                </c:pt>
                <c:pt idx="2162">
                  <c:v>6.0420518368607158E-4</c:v>
                </c:pt>
                <c:pt idx="2163">
                  <c:v>6.0417887108614628E-4</c:v>
                </c:pt>
                <c:pt idx="2164">
                  <c:v>6.0415265497946839E-4</c:v>
                </c:pt>
                <c:pt idx="2165">
                  <c:v>6.0412653499155797E-4</c:v>
                </c:pt>
                <c:pt idx="2166">
                  <c:v>6.0410051075140275E-4</c:v>
                </c:pt>
                <c:pt idx="2167">
                  <c:v>6.0404848274586698E-4</c:v>
                </c:pt>
                <c:pt idx="2168">
                  <c:v>6.0402264618897306E-4</c:v>
                </c:pt>
                <c:pt idx="2169">
                  <c:v>6.0399690438295295E-4</c:v>
                </c:pt>
                <c:pt idx="2170">
                  <c:v>6.0397125696276532E-4</c:v>
                </c:pt>
                <c:pt idx="2171">
                  <c:v>6.0394570355981614E-4</c:v>
                </c:pt>
                <c:pt idx="2172">
                  <c:v>6.0392024380551135E-4</c:v>
                </c:pt>
                <c:pt idx="2173">
                  <c:v>6.0390793398035214E-4</c:v>
                </c:pt>
                <c:pt idx="2174">
                  <c:v>6.0386960379421595E-4</c:v>
                </c:pt>
                <c:pt idx="2175">
                  <c:v>6.0384442280803086E-4</c:v>
                </c:pt>
                <c:pt idx="2176">
                  <c:v>6.0381933402364751E-4</c:v>
                </c:pt>
                <c:pt idx="2177">
                  <c:v>6.0379433707780095E-4</c:v>
                </c:pt>
                <c:pt idx="2178">
                  <c:v>6.0376943161699614E-4</c:v>
                </c:pt>
                <c:pt idx="2179">
                  <c:v>6.0374461727707995E-4</c:v>
                </c:pt>
                <c:pt idx="2180">
                  <c:v>6.0374601840983491E-4</c:v>
                </c:pt>
                <c:pt idx="2181">
                  <c:v>6.0372138638124448E-4</c:v>
                </c:pt>
                <c:pt idx="2182">
                  <c:v>6.036968442980975E-4</c:v>
                </c:pt>
                <c:pt idx="2183">
                  <c:v>6.03672391805022E-4</c:v>
                </c:pt>
                <c:pt idx="2184">
                  <c:v>6.0364802855273833E-4</c:v>
                </c:pt>
                <c:pt idx="2185">
                  <c:v>6.0361068957455986E-4</c:v>
                </c:pt>
                <c:pt idx="2186">
                  <c:v>6.0358650349460682E-4</c:v>
                </c:pt>
                <c:pt idx="2187">
                  <c:v>6.0356240567548299E-4</c:v>
                </c:pt>
                <c:pt idx="2188">
                  <c:v>6.0353839576406283E-4</c:v>
                </c:pt>
                <c:pt idx="2189">
                  <c:v>6.0352753873809013E-4</c:v>
                </c:pt>
                <c:pt idx="2190">
                  <c:v>6.0350370364592974E-4</c:v>
                </c:pt>
                <c:pt idx="2191">
                  <c:v>6.0347995537996663E-4</c:v>
                </c:pt>
                <c:pt idx="2192">
                  <c:v>6.0345629359786872E-4</c:v>
                </c:pt>
                <c:pt idx="2193">
                  <c:v>6.034327179607734E-4</c:v>
                </c:pt>
                <c:pt idx="2194">
                  <c:v>6.0340922813243054E-4</c:v>
                </c:pt>
                <c:pt idx="2195">
                  <c:v>6.0338582377397927E-4</c:v>
                </c:pt>
                <c:pt idx="2196">
                  <c:v>6.0336250455003682E-4</c:v>
                </c:pt>
                <c:pt idx="2197">
                  <c:v>6.0333927012956069E-4</c:v>
                </c:pt>
                <c:pt idx="2198">
                  <c:v>6.0331612017630251E-4</c:v>
                </c:pt>
                <c:pt idx="2199">
                  <c:v>6.0329305436095798E-4</c:v>
                </c:pt>
                <c:pt idx="2200">
                  <c:v>6.0327007235074989E-4</c:v>
                </c:pt>
                <c:pt idx="2201">
                  <c:v>6.0324717381898298E-4</c:v>
                </c:pt>
                <c:pt idx="2202">
                  <c:v>6.0322435843722551E-4</c:v>
                </c:pt>
                <c:pt idx="2203">
                  <c:v>6.0320162587791139E-4</c:v>
                </c:pt>
                <c:pt idx="2204">
                  <c:v>6.0317897581434882E-4</c:v>
                </c:pt>
                <c:pt idx="2205">
                  <c:v>6.031564079250519E-4</c:v>
                </c:pt>
                <c:pt idx="2206">
                  <c:v>6.0313392188332884E-4</c:v>
                </c:pt>
                <c:pt idx="2207">
                  <c:v>6.0309846050133654E-4</c:v>
                </c:pt>
                <c:pt idx="2208">
                  <c:v>6.0307613821226555E-4</c:v>
                </c:pt>
                <c:pt idx="2209">
                  <c:v>6.0305389686767484E-4</c:v>
                </c:pt>
                <c:pt idx="2210">
                  <c:v>6.0303173614782192E-4</c:v>
                </c:pt>
                <c:pt idx="2211">
                  <c:v>6.0302270818073274E-4</c:v>
                </c:pt>
                <c:pt idx="2212">
                  <c:v>6.0300070651241912E-4</c:v>
                </c:pt>
                <c:pt idx="2213">
                  <c:v>6.0297878446302633E-4</c:v>
                </c:pt>
                <c:pt idx="2214">
                  <c:v>6.0295694171715215E-4</c:v>
                </c:pt>
                <c:pt idx="2215">
                  <c:v>6.0293517796461416E-4</c:v>
                </c:pt>
                <c:pt idx="2216">
                  <c:v>6.0291349289174657E-4</c:v>
                </c:pt>
                <c:pt idx="2217">
                  <c:v>6.0289188619009997E-4</c:v>
                </c:pt>
                <c:pt idx="2218">
                  <c:v>6.0287035754949189E-4</c:v>
                </c:pt>
                <c:pt idx="2219">
                  <c:v>6.0283586579579565E-4</c:v>
                </c:pt>
                <c:pt idx="2220">
                  <c:v>6.0280145472368929E-4</c:v>
                </c:pt>
                <c:pt idx="2221">
                  <c:v>6.0278016193127115E-4</c:v>
                </c:pt>
                <c:pt idx="2222">
                  <c:v>6.0275894608707858E-4</c:v>
                </c:pt>
                <c:pt idx="2223">
                  <c:v>6.0273780688557821E-4</c:v>
                </c:pt>
                <c:pt idx="2224">
                  <c:v>6.0272977601004765E-4</c:v>
                </c:pt>
                <c:pt idx="2225">
                  <c:v>6.0269575720273139E-4</c:v>
                </c:pt>
                <c:pt idx="2226">
                  <c:v>6.0267484612008815E-4</c:v>
                </c:pt>
                <c:pt idx="2227">
                  <c:v>6.0265401047487899E-4</c:v>
                </c:pt>
                <c:pt idx="2228">
                  <c:v>6.0259417739453279E-4</c:v>
                </c:pt>
                <c:pt idx="2229">
                  <c:v>6.0261256431015653E-4</c:v>
                </c:pt>
                <c:pt idx="2230">
                  <c:v>6.0259195319734005E-4</c:v>
                </c:pt>
                <c:pt idx="2231">
                  <c:v>6.0257141633623945E-4</c:v>
                </c:pt>
                <c:pt idx="2232">
                  <c:v>6.025769823766406E-4</c:v>
                </c:pt>
                <c:pt idx="2233">
                  <c:v>6.0255658828240258E-4</c:v>
                </c:pt>
                <c:pt idx="2234">
                  <c:v>6.0253626745042713E-4</c:v>
                </c:pt>
                <c:pt idx="2235">
                  <c:v>6.0251601959051583E-4</c:v>
                </c:pt>
                <c:pt idx="2236">
                  <c:v>6.0249584441073034E-4</c:v>
                </c:pt>
                <c:pt idx="2237">
                  <c:v>6.0246273999389234E-4</c:v>
                </c:pt>
                <c:pt idx="2238">
                  <c:v>6.0244271202340195E-4</c:v>
                </c:pt>
                <c:pt idx="2239">
                  <c:v>6.0242275592508818E-4</c:v>
                </c:pt>
                <c:pt idx="2240">
                  <c:v>6.0240287141785989E-4</c:v>
                </c:pt>
                <c:pt idx="2241">
                  <c:v>6.0239604868252659E-4</c:v>
                </c:pt>
                <c:pt idx="2242">
                  <c:v>6.0237630357089407E-4</c:v>
                </c:pt>
                <c:pt idx="2243">
                  <c:v>6.0235662914532619E-4</c:v>
                </c:pt>
                <c:pt idx="2244">
                  <c:v>6.0233702512257556E-4</c:v>
                </c:pt>
                <c:pt idx="2245">
                  <c:v>6.0231749122285905E-4</c:v>
                </c:pt>
                <c:pt idx="2246">
                  <c:v>6.0229802716553656E-4</c:v>
                </c:pt>
                <c:pt idx="2247">
                  <c:v>6.0227863267517563E-4</c:v>
                </c:pt>
                <c:pt idx="2248">
                  <c:v>6.0225930747112924E-4</c:v>
                </c:pt>
                <c:pt idx="2249">
                  <c:v>6.0224005128144305E-4</c:v>
                </c:pt>
                <c:pt idx="2250">
                  <c:v>6.0222086382807731E-4</c:v>
                </c:pt>
                <c:pt idx="2251">
                  <c:v>6.022017448382086E-4</c:v>
                </c:pt>
                <c:pt idx="2252">
                  <c:v>6.0218269403987737E-4</c:v>
                </c:pt>
                <c:pt idx="2253">
                  <c:v>6.0216371115765638E-4</c:v>
                </c:pt>
                <c:pt idx="2254">
                  <c:v>6.02144795923059E-4</c:v>
                </c:pt>
                <c:pt idx="2255">
                  <c:v>6.0212594806934722E-4</c:v>
                </c:pt>
                <c:pt idx="2256">
                  <c:v>6.0210716731934864E-4</c:v>
                </c:pt>
                <c:pt idx="2257">
                  <c:v>6.0208845341066554E-4</c:v>
                </c:pt>
                <c:pt idx="2258">
                  <c:v>6.0206980607568385E-4</c:v>
                </c:pt>
                <c:pt idx="2259">
                  <c:v>6.0203829565048245E-4</c:v>
                </c:pt>
                <c:pt idx="2260">
                  <c:v>6.0201978457121927E-4</c:v>
                </c:pt>
                <c:pt idx="2261">
                  <c:v>6.0200133932413261E-4</c:v>
                </c:pt>
                <c:pt idx="2262">
                  <c:v>6.0199587715791501E-4</c:v>
                </c:pt>
                <c:pt idx="2263">
                  <c:v>6.0197755871636838E-4</c:v>
                </c:pt>
                <c:pt idx="2264">
                  <c:v>6.0195930526718046E-4</c:v>
                </c:pt>
                <c:pt idx="2265">
                  <c:v>6.0194111654708615E-4</c:v>
                </c:pt>
                <c:pt idx="2266">
                  <c:v>6.0192299230063528E-4</c:v>
                </c:pt>
                <c:pt idx="2267">
                  <c:v>6.0190493226716657E-4</c:v>
                </c:pt>
                <c:pt idx="2268">
                  <c:v>6.0188693618862601E-4</c:v>
                </c:pt>
                <c:pt idx="2269">
                  <c:v>6.0186900381043427E-4</c:v>
                </c:pt>
                <c:pt idx="2270">
                  <c:v>6.0185113487801374E-4</c:v>
                </c:pt>
                <c:pt idx="2271">
                  <c:v>6.0183332913330868E-4</c:v>
                </c:pt>
                <c:pt idx="2272">
                  <c:v>6.0180271190193001E-4</c:v>
                </c:pt>
                <c:pt idx="2273">
                  <c:v>6.0178503637759069E-4</c:v>
                </c:pt>
                <c:pt idx="2274">
                  <c:v>6.0176742334040745E-4</c:v>
                </c:pt>
                <c:pt idx="2275">
                  <c:v>6.0174737034290361E-4</c:v>
                </c:pt>
                <c:pt idx="2276">
                  <c:v>6.0172989035709237E-4</c:v>
                </c:pt>
                <c:pt idx="2277">
                  <c:v>6.0171247206962028E-4</c:v>
                </c:pt>
                <c:pt idx="2278">
                  <c:v>6.0169511523365179E-4</c:v>
                </c:pt>
                <c:pt idx="2279">
                  <c:v>6.0167781960322915E-4</c:v>
                </c:pt>
                <c:pt idx="2280">
                  <c:v>6.016477489083627E-4</c:v>
                </c:pt>
                <c:pt idx="2281">
                  <c:v>6.0163057997186797E-4</c:v>
                </c:pt>
                <c:pt idx="2282">
                  <c:v>6.0161347155673894E-4</c:v>
                </c:pt>
                <c:pt idx="2283">
                  <c:v>6.0159642341961472E-4</c:v>
                </c:pt>
                <c:pt idx="2284">
                  <c:v>6.015794353180226E-4</c:v>
                </c:pt>
                <c:pt idx="2285">
                  <c:v>6.0158812713025957E-4</c:v>
                </c:pt>
                <c:pt idx="2286">
                  <c:v>6.0157124779667594E-4</c:v>
                </c:pt>
                <c:pt idx="2287">
                  <c:v>6.0155442767138335E-4</c:v>
                </c:pt>
                <c:pt idx="2288">
                  <c:v>6.0153766651544101E-4</c:v>
                </c:pt>
                <c:pt idx="2289">
                  <c:v>6.0150817583606332E-4</c:v>
                </c:pt>
                <c:pt idx="2290">
                  <c:v>6.0149153740652814E-4</c:v>
                </c:pt>
                <c:pt idx="2291">
                  <c:v>6.0147495728990821E-4</c:v>
                </c:pt>
                <c:pt idx="2292">
                  <c:v>6.0145843524639538E-4</c:v>
                </c:pt>
                <c:pt idx="2293">
                  <c:v>6.0145238885224959E-4</c:v>
                </c:pt>
                <c:pt idx="2294">
                  <c:v>6.014359847515624E-4</c:v>
                </c:pt>
                <c:pt idx="2295">
                  <c:v>6.0141963793983351E-4</c:v>
                </c:pt>
                <c:pt idx="2296">
                  <c:v>6.014033481859405E-4</c:v>
                </c:pt>
                <c:pt idx="2297">
                  <c:v>6.0138711525615715E-4</c:v>
                </c:pt>
                <c:pt idx="2298">
                  <c:v>6.0137093892457909E-4</c:v>
                </c:pt>
                <c:pt idx="2299">
                  <c:v>6.013548189592148E-4</c:v>
                </c:pt>
                <c:pt idx="2300">
                  <c:v>6.0133875513416341E-4</c:v>
                </c:pt>
                <c:pt idx="2301">
                  <c:v>6.0132274721916984E-4</c:v>
                </c:pt>
                <c:pt idx="2302">
                  <c:v>6.0130679498832801E-4</c:v>
                </c:pt>
                <c:pt idx="2303">
                  <c:v>6.0129089821660264E-4</c:v>
                </c:pt>
                <c:pt idx="2304">
                  <c:v>6.012750566798241E-4</c:v>
                </c:pt>
                <c:pt idx="2305">
                  <c:v>6.0125927015121892E-4</c:v>
                </c:pt>
                <c:pt idx="2306">
                  <c:v>6.0124353841096122E-4</c:v>
                </c:pt>
                <c:pt idx="2307">
                  <c:v>6.0122786123314315E-4</c:v>
                </c:pt>
                <c:pt idx="2308">
                  <c:v>6.0121223839881312E-4</c:v>
                </c:pt>
                <c:pt idx="2309">
                  <c:v>6.0119666968380149E-4</c:v>
                </c:pt>
                <c:pt idx="2310">
                  <c:v>6.0118115487175702E-4</c:v>
                </c:pt>
                <c:pt idx="2311">
                  <c:v>6.0115303936374674E-4</c:v>
                </c:pt>
                <c:pt idx="2312">
                  <c:v>6.0113763833472347E-4</c:v>
                </c:pt>
                <c:pt idx="2313">
                  <c:v>6.0112229060548146E-4</c:v>
                </c:pt>
                <c:pt idx="2314">
                  <c:v>6.0111963026547761E-4</c:v>
                </c:pt>
                <c:pt idx="2315">
                  <c:v>6.0110438169003189E-4</c:v>
                </c:pt>
                <c:pt idx="2316">
                  <c:v>6.0108918571164308E-4</c:v>
                </c:pt>
                <c:pt idx="2317">
                  <c:v>6.0107404211830716E-4</c:v>
                </c:pt>
                <c:pt idx="2318">
                  <c:v>6.0105895069541282E-4</c:v>
                </c:pt>
                <c:pt idx="2319">
                  <c:v>6.0104391123008867E-4</c:v>
                </c:pt>
                <c:pt idx="2320">
                  <c:v>6.0102892351032722E-4</c:v>
                </c:pt>
                <c:pt idx="2321">
                  <c:v>6.0101398732586263E-4</c:v>
                </c:pt>
                <c:pt idx="2322">
                  <c:v>6.0099910246469435E-4</c:v>
                </c:pt>
                <c:pt idx="2323">
                  <c:v>6.0098426871915689E-4</c:v>
                </c:pt>
                <c:pt idx="2324">
                  <c:v>6.0094435669100221E-4</c:v>
                </c:pt>
                <c:pt idx="2325">
                  <c:v>6.0092963913049857E-4</c:v>
                </c:pt>
                <c:pt idx="2326">
                  <c:v>6.0091497215886136E-4</c:v>
                </c:pt>
                <c:pt idx="2327">
                  <c:v>6.0089827159170994E-4</c:v>
                </c:pt>
                <c:pt idx="2328">
                  <c:v>6.0088371233479876E-4</c:v>
                </c:pt>
                <c:pt idx="2329">
                  <c:v>6.0086920302282465E-4</c:v>
                </c:pt>
                <c:pt idx="2330">
                  <c:v>6.008547434506184E-4</c:v>
                </c:pt>
                <c:pt idx="2331">
                  <c:v>6.0084033341478715E-4</c:v>
                </c:pt>
                <c:pt idx="2332">
                  <c:v>6.0081346748247673E-4</c:v>
                </c:pt>
                <c:pt idx="2333">
                  <c:v>6.0079916359855653E-4</c:v>
                </c:pt>
                <c:pt idx="2334">
                  <c:v>6.0078490869568037E-4</c:v>
                </c:pt>
                <c:pt idx="2335">
                  <c:v>6.0077070257266111E-4</c:v>
                </c:pt>
                <c:pt idx="2336">
                  <c:v>6.0078149240702823E-4</c:v>
                </c:pt>
                <c:pt idx="2337">
                  <c:v>6.0080475733789458E-4</c:v>
                </c:pt>
                <c:pt idx="2338">
                  <c:v>6.0079065661985519E-4</c:v>
                </c:pt>
                <c:pt idx="2339">
                  <c:v>6.007766036389469E-4</c:v>
                </c:pt>
                <c:pt idx="2340">
                  <c:v>6.0076259819958656E-4</c:v>
                </c:pt>
                <c:pt idx="2341">
                  <c:v>6.0070340567434412E-4</c:v>
                </c:pt>
                <c:pt idx="2342">
                  <c:v>6.0068954612962303E-4</c:v>
                </c:pt>
                <c:pt idx="2343">
                  <c:v>6.0067573357939878E-4</c:v>
                </c:pt>
                <c:pt idx="2344">
                  <c:v>6.0066196782954107E-4</c:v>
                </c:pt>
                <c:pt idx="2345">
                  <c:v>6.0066064325620897E-4</c:v>
                </c:pt>
                <c:pt idx="2346">
                  <c:v>6.0064696215995309E-4</c:v>
                </c:pt>
                <c:pt idx="2347">
                  <c:v>6.0063332724067265E-4</c:v>
                </c:pt>
                <c:pt idx="2348">
                  <c:v>6.0061973830460857E-4</c:v>
                </c:pt>
                <c:pt idx="2349">
                  <c:v>6.0060619516321811E-4</c:v>
                </c:pt>
                <c:pt idx="2350">
                  <c:v>6.0059269763142967E-4</c:v>
                </c:pt>
                <c:pt idx="2351">
                  <c:v>6.00579245517225E-4</c:v>
                </c:pt>
                <c:pt idx="2352">
                  <c:v>6.0056583863292608E-4</c:v>
                </c:pt>
                <c:pt idx="2353">
                  <c:v>6.0055247679346568E-4</c:v>
                </c:pt>
                <c:pt idx="2354">
                  <c:v>6.005391598111658E-4</c:v>
                </c:pt>
                <c:pt idx="2355">
                  <c:v>6.005258875018283E-4</c:v>
                </c:pt>
                <c:pt idx="2356">
                  <c:v>6.0051265967864254E-4</c:v>
                </c:pt>
                <c:pt idx="2357">
                  <c:v>6.0049947616175586E-4</c:v>
                </c:pt>
                <c:pt idx="2358">
                  <c:v>6.0048633676175293E-4</c:v>
                </c:pt>
                <c:pt idx="2359">
                  <c:v>6.004732412996476E-4</c:v>
                </c:pt>
                <c:pt idx="2360">
                  <c:v>6.0046018959297384E-4</c:v>
                </c:pt>
                <c:pt idx="2361">
                  <c:v>6.0044718146101163E-4</c:v>
                </c:pt>
                <c:pt idx="2362">
                  <c:v>6.0042197108618224E-4</c:v>
                </c:pt>
                <c:pt idx="2363">
                  <c:v>6.0040905875827222E-4</c:v>
                </c:pt>
                <c:pt idx="2364">
                  <c:v>6.0039618951414093E-4</c:v>
                </c:pt>
                <c:pt idx="2365">
                  <c:v>6.0038336317019825E-4</c:v>
                </c:pt>
                <c:pt idx="2366">
                  <c:v>6.0038278811209902E-4</c:v>
                </c:pt>
                <c:pt idx="2367">
                  <c:v>6.0037003765227998E-4</c:v>
                </c:pt>
                <c:pt idx="2368">
                  <c:v>6.0035732951947349E-4</c:v>
                </c:pt>
                <c:pt idx="2369">
                  <c:v>6.003446635312144E-4</c:v>
                </c:pt>
                <c:pt idx="2370">
                  <c:v>6.0033203951460022E-4</c:v>
                </c:pt>
                <c:pt idx="2371">
                  <c:v>6.0031945729759322E-4</c:v>
                </c:pt>
                <c:pt idx="2372">
                  <c:v>6.0030691670381105E-4</c:v>
                </c:pt>
                <c:pt idx="2373">
                  <c:v>6.0029441755948387E-4</c:v>
                </c:pt>
                <c:pt idx="2374">
                  <c:v>6.0028195969257219E-4</c:v>
                </c:pt>
                <c:pt idx="2375">
                  <c:v>6.0024529703106566E-4</c:v>
                </c:pt>
                <c:pt idx="2376">
                  <c:v>6.0023294084032841E-4</c:v>
                </c:pt>
                <c:pt idx="2377">
                  <c:v>6.0022062550757482E-4</c:v>
                </c:pt>
                <c:pt idx="2378">
                  <c:v>6.00208350864051E-4</c:v>
                </c:pt>
                <c:pt idx="2379">
                  <c:v>6.0020820077835366E-4</c:v>
                </c:pt>
                <c:pt idx="2380">
                  <c:v>6.0018392296434797E-4</c:v>
                </c:pt>
                <c:pt idx="2381">
                  <c:v>6.0017176937243732E-4</c:v>
                </c:pt>
                <c:pt idx="2382">
                  <c:v>6.0015965579296449E-4</c:v>
                </c:pt>
                <c:pt idx="2383">
                  <c:v>6.0014758205984009E-4</c:v>
                </c:pt>
                <c:pt idx="2384">
                  <c:v>6.0013554800786295E-4</c:v>
                </c:pt>
                <c:pt idx="2385">
                  <c:v>6.001235534709437E-4</c:v>
                </c:pt>
                <c:pt idx="2386">
                  <c:v>6.0011159828565752E-4</c:v>
                </c:pt>
                <c:pt idx="2387">
                  <c:v>6.0009968228147414E-4</c:v>
                </c:pt>
                <c:pt idx="2388">
                  <c:v>6.0011178850152055E-4</c:v>
                </c:pt>
                <c:pt idx="2389">
                  <c:v>6.0009992950773357E-4</c:v>
                </c:pt>
                <c:pt idx="2390">
                  <c:v>6.0008810911263508E-4</c:v>
                </c:pt>
                <c:pt idx="2391">
                  <c:v>6.0007632715809202E-4</c:v>
                </c:pt>
                <c:pt idx="2392">
                  <c:v>6.0005263459687961E-4</c:v>
                </c:pt>
                <c:pt idx="2393">
                  <c:v>6.0004093966350459E-4</c:v>
                </c:pt>
                <c:pt idx="2394">
                  <c:v>6.0002928273225967E-4</c:v>
                </c:pt>
                <c:pt idx="2395">
                  <c:v>6.0001766364502999E-4</c:v>
                </c:pt>
                <c:pt idx="2396">
                  <c:v>6.0000608224369725E-4</c:v>
                </c:pt>
                <c:pt idx="2397">
                  <c:v>6.0000643364363851E-4</c:v>
                </c:pt>
                <c:pt idx="2398">
                  <c:v>5.9999491627397115E-4</c:v>
                </c:pt>
                <c:pt idx="2399">
                  <c:v>5.9998343606935782E-4</c:v>
                </c:pt>
                <c:pt idx="2400">
                  <c:v>5.9997199287253455E-4</c:v>
                </c:pt>
                <c:pt idx="2401">
                  <c:v>5.9996058652710127E-4</c:v>
                </c:pt>
                <c:pt idx="2402">
                  <c:v>5.9994921687839872E-4</c:v>
                </c:pt>
                <c:pt idx="2403">
                  <c:v>5.9993788377003636E-4</c:v>
                </c:pt>
                <c:pt idx="2404">
                  <c:v>5.9992658705082177E-4</c:v>
                </c:pt>
                <c:pt idx="2405">
                  <c:v>5.9991532656349794E-4</c:v>
                </c:pt>
                <c:pt idx="2406">
                  <c:v>5.9990410215687504E-4</c:v>
                </c:pt>
                <c:pt idx="2407">
                  <c:v>5.998929136815127E-4</c:v>
                </c:pt>
                <c:pt idx="2408">
                  <c:v>5.9988176097840445E-4</c:v>
                </c:pt>
                <c:pt idx="2409">
                  <c:v>5.9987064390157937E-4</c:v>
                </c:pt>
                <c:pt idx="2410">
                  <c:v>5.9985956229985544E-4</c:v>
                </c:pt>
                <c:pt idx="2411">
                  <c:v>5.9984851602118243E-4</c:v>
                </c:pt>
                <c:pt idx="2412">
                  <c:v>5.9983750491437223E-4</c:v>
                </c:pt>
                <c:pt idx="2413">
                  <c:v>5.9982652883432738E-4</c:v>
                </c:pt>
                <c:pt idx="2414">
                  <c:v>5.9980388336100532E-4</c:v>
                </c:pt>
                <c:pt idx="2415">
                  <c:v>5.9979298853925743E-4</c:v>
                </c:pt>
                <c:pt idx="2416">
                  <c:v>5.9978212834475592E-4</c:v>
                </c:pt>
                <c:pt idx="2417">
                  <c:v>5.9977130263080391E-4</c:v>
                </c:pt>
                <c:pt idx="2418">
                  <c:v>5.9976051125158487E-4</c:v>
                </c:pt>
                <c:pt idx="2419">
                  <c:v>5.9976139959754156E-4</c:v>
                </c:pt>
                <c:pt idx="2420">
                  <c:v>5.9975066456381069E-4</c:v>
                </c:pt>
                <c:pt idx="2421">
                  <c:v>5.9973996338386765E-4</c:v>
                </c:pt>
                <c:pt idx="2422">
                  <c:v>5.9972929590913857E-4</c:v>
                </c:pt>
                <c:pt idx="2423">
                  <c:v>5.9971866200060186E-4</c:v>
                </c:pt>
                <c:pt idx="2424">
                  <c:v>5.9970806151402652E-4</c:v>
                </c:pt>
                <c:pt idx="2425">
                  <c:v>5.9969749430604895E-4</c:v>
                </c:pt>
                <c:pt idx="2426">
                  <c:v>5.996869602350411E-4</c:v>
                </c:pt>
                <c:pt idx="2427">
                  <c:v>5.9965335918832352E-4</c:v>
                </c:pt>
                <c:pt idx="2428">
                  <c:v>5.9964291546421578E-4</c:v>
                </c:pt>
                <c:pt idx="2429">
                  <c:v>5.996325045476425E-4</c:v>
                </c:pt>
                <c:pt idx="2430">
                  <c:v>5.9962212629471878E-4</c:v>
                </c:pt>
                <c:pt idx="2431">
                  <c:v>5.9961178057044151E-4</c:v>
                </c:pt>
                <c:pt idx="2432">
                  <c:v>5.9960146723447849E-4</c:v>
                </c:pt>
                <c:pt idx="2433">
                  <c:v>5.9959118614738571E-4</c:v>
                </c:pt>
                <c:pt idx="2434">
                  <c:v>5.9959240129046822E-4</c:v>
                </c:pt>
                <c:pt idx="2435">
                  <c:v>5.9957072017180479E-4</c:v>
                </c:pt>
                <c:pt idx="2436">
                  <c:v>5.9956053500798134E-4</c:v>
                </c:pt>
                <c:pt idx="2437">
                  <c:v>5.9955038154679841E-4</c:v>
                </c:pt>
                <c:pt idx="2438">
                  <c:v>5.9954025965325286E-4</c:v>
                </c:pt>
                <c:pt idx="2439">
                  <c:v>5.995301691879007E-4</c:v>
                </c:pt>
                <c:pt idx="2440">
                  <c:v>5.9954288440985763E-4</c:v>
                </c:pt>
                <c:pt idx="2441">
                  <c:v>5.9953283072240997E-4</c:v>
                </c:pt>
                <c:pt idx="2442">
                  <c:v>5.9952280797282397E-4</c:v>
                </c:pt>
                <c:pt idx="2443">
                  <c:v>5.9951281602555438E-4</c:v>
                </c:pt>
                <c:pt idx="2444">
                  <c:v>5.9950285475287787E-4</c:v>
                </c:pt>
                <c:pt idx="2445">
                  <c:v>5.9948160234682239E-4</c:v>
                </c:pt>
                <c:pt idx="2446">
                  <c:v>5.9947171509097241E-4</c:v>
                </c:pt>
                <c:pt idx="2447">
                  <c:v>5.9946185815899864E-4</c:v>
                </c:pt>
                <c:pt idx="2448">
                  <c:v>5.9945203141738117E-4</c:v>
                </c:pt>
                <c:pt idx="2449">
                  <c:v>5.9945350385472683E-4</c:v>
                </c:pt>
                <c:pt idx="2450">
                  <c:v>5.9944372385530801E-4</c:v>
                </c:pt>
                <c:pt idx="2451">
                  <c:v>5.9943397361382402E-4</c:v>
                </c:pt>
                <c:pt idx="2452">
                  <c:v>5.9942425300255151E-4</c:v>
                </c:pt>
                <c:pt idx="2453">
                  <c:v>5.9941456189029161E-4</c:v>
                </c:pt>
                <c:pt idx="2454">
                  <c:v>5.9940490015366298E-4</c:v>
                </c:pt>
                <c:pt idx="2455">
                  <c:v>5.9939526766146761E-4</c:v>
                </c:pt>
                <c:pt idx="2456">
                  <c:v>5.9938566429032676E-4</c:v>
                </c:pt>
                <c:pt idx="2457">
                  <c:v>5.9937608991164539E-4</c:v>
                </c:pt>
                <c:pt idx="2458">
                  <c:v>5.9936654439943834E-4</c:v>
                </c:pt>
                <c:pt idx="2459">
                  <c:v>5.9935702763119509E-4</c:v>
                </c:pt>
                <c:pt idx="2460">
                  <c:v>5.993475394791923E-4</c:v>
                </c:pt>
                <c:pt idx="2461">
                  <c:v>5.9933807982091858E-4</c:v>
                </c:pt>
                <c:pt idx="2462">
                  <c:v>5.9932864853125527E-4</c:v>
                </c:pt>
                <c:pt idx="2463">
                  <c:v>5.993192454894318E-4</c:v>
                </c:pt>
                <c:pt idx="2464">
                  <c:v>5.9930987057033036E-4</c:v>
                </c:pt>
                <c:pt idx="2465">
                  <c:v>5.9930052365230781E-4</c:v>
                </c:pt>
                <c:pt idx="2466">
                  <c:v>5.992801668622651E-4</c:v>
                </c:pt>
                <c:pt idx="2467">
                  <c:v>5.9927088959232412E-4</c:v>
                </c:pt>
                <c:pt idx="2468">
                  <c:v>5.9926164000397627E-4</c:v>
                </c:pt>
                <c:pt idx="2469">
                  <c:v>5.9925241797336402E-4</c:v>
                </c:pt>
                <c:pt idx="2470">
                  <c:v>5.9924322338365983E-4</c:v>
                </c:pt>
                <c:pt idx="2471">
                  <c:v>5.9924502335838205E-4</c:v>
                </c:pt>
                <c:pt idx="2472">
                  <c:v>5.9923586905584903E-4</c:v>
                </c:pt>
                <c:pt idx="2473">
                  <c:v>5.9922674179168668E-4</c:v>
                </c:pt>
                <c:pt idx="2474">
                  <c:v>5.9921764144599265E-4</c:v>
                </c:pt>
                <c:pt idx="2475">
                  <c:v>5.9920856790494394E-4</c:v>
                </c:pt>
                <c:pt idx="2476">
                  <c:v>5.9919952104602915E-4</c:v>
                </c:pt>
                <c:pt idx="2477">
                  <c:v>5.9919050075542876E-4</c:v>
                </c:pt>
                <c:pt idx="2478">
                  <c:v>5.9918150691584161E-4</c:v>
                </c:pt>
                <c:pt idx="2479">
                  <c:v>5.9916168728710393E-4</c:v>
                </c:pt>
                <c:pt idx="2480">
                  <c:v>5.9915276074056899E-4</c:v>
                </c:pt>
                <c:pt idx="2481">
                  <c:v>5.9914386103673747E-4</c:v>
                </c:pt>
                <c:pt idx="2482">
                  <c:v>5.991349886701608E-4</c:v>
                </c:pt>
                <c:pt idx="2483">
                  <c:v>5.9912614413275018E-4</c:v>
                </c:pt>
                <c:pt idx="2484">
                  <c:v>5.9911732791905706E-4</c:v>
                </c:pt>
                <c:pt idx="2485">
                  <c:v>5.9910854052099526E-4</c:v>
                </c:pt>
                <c:pt idx="2486">
                  <c:v>5.9909978243662728E-4</c:v>
                </c:pt>
                <c:pt idx="2487">
                  <c:v>5.990910541561114E-4</c:v>
                </c:pt>
                <c:pt idx="2488">
                  <c:v>5.9908235618190246E-4</c:v>
                </c:pt>
                <c:pt idx="2489">
                  <c:v>5.990629783187984E-4</c:v>
                </c:pt>
                <c:pt idx="2490">
                  <c:v>5.9905435653995198E-4</c:v>
                </c:pt>
                <c:pt idx="2491">
                  <c:v>5.99045766508155E-4</c:v>
                </c:pt>
                <c:pt idx="2492">
                  <c:v>5.9905854384046785E-4</c:v>
                </c:pt>
                <c:pt idx="2493">
                  <c:v>5.9904999070140193E-4</c:v>
                </c:pt>
                <c:pt idx="2494">
                  <c:v>5.990414701936243E-4</c:v>
                </c:pt>
                <c:pt idx="2495">
                  <c:v>5.9903298220505101E-4</c:v>
                </c:pt>
                <c:pt idx="2496">
                  <c:v>5.9902452663228734E-4</c:v>
                </c:pt>
                <c:pt idx="2497">
                  <c:v>5.9900550615753657E-4</c:v>
                </c:pt>
                <c:pt idx="2498">
                  <c:v>5.989971288384785E-4</c:v>
                </c:pt>
                <c:pt idx="2499">
                  <c:v>5.9898878356323855E-4</c:v>
                </c:pt>
                <c:pt idx="2500">
                  <c:v>5.9898047022552761E-4</c:v>
                </c:pt>
                <c:pt idx="2501">
                  <c:v>5.9898273116867559E-4</c:v>
                </c:pt>
                <c:pt idx="2502">
                  <c:v>5.9897446780563836E-4</c:v>
                </c:pt>
                <c:pt idx="2503">
                  <c:v>5.9896623610249371E-4</c:v>
                </c:pt>
                <c:pt idx="2504">
                  <c:v>5.9895803595236882E-4</c:v>
                </c:pt>
                <c:pt idx="2505">
                  <c:v>5.98949867253608E-4</c:v>
                </c:pt>
                <c:pt idx="2506">
                  <c:v>5.9894172989847019E-4</c:v>
                </c:pt>
                <c:pt idx="2507">
                  <c:v>5.98933623785298E-4</c:v>
                </c:pt>
                <c:pt idx="2508">
                  <c:v>5.9892554880461388E-4</c:v>
                </c:pt>
                <c:pt idx="2509">
                  <c:v>5.9891750485736688E-4</c:v>
                </c:pt>
                <c:pt idx="2510">
                  <c:v>5.9890949183842232E-4</c:v>
                </c:pt>
                <c:pt idx="2511">
                  <c:v>5.9890150964264904E-4</c:v>
                </c:pt>
                <c:pt idx="2512">
                  <c:v>5.9889355817359987E-4</c:v>
                </c:pt>
                <c:pt idx="2513">
                  <c:v>5.9888563732266899E-4</c:v>
                </c:pt>
                <c:pt idx="2514">
                  <c:v>5.9887774699080281E-4</c:v>
                </c:pt>
                <c:pt idx="2515">
                  <c:v>5.9886988707721304E-4</c:v>
                </c:pt>
                <c:pt idx="2516">
                  <c:v>5.9886205747763585E-4</c:v>
                </c:pt>
                <c:pt idx="2517">
                  <c:v>5.9885425809562583E-4</c:v>
                </c:pt>
                <c:pt idx="2518">
                  <c:v>5.9884648882778824E-4</c:v>
                </c:pt>
                <c:pt idx="2519">
                  <c:v>5.9882844491450631E-4</c:v>
                </c:pt>
                <c:pt idx="2520">
                  <c:v>5.9882074837483684E-4</c:v>
                </c:pt>
                <c:pt idx="2521">
                  <c:v>5.9881308160739631E-4</c:v>
                </c:pt>
                <c:pt idx="2522">
                  <c:v>5.9881571091626416E-4</c:v>
                </c:pt>
                <c:pt idx="2523">
                  <c:v>5.9880809073438804E-4</c:v>
                </c:pt>
                <c:pt idx="2524">
                  <c:v>5.9880050007411322E-4</c:v>
                </c:pt>
                <c:pt idx="2525">
                  <c:v>5.9879293883552225E-4</c:v>
                </c:pt>
                <c:pt idx="2526">
                  <c:v>5.9878540692477437E-4</c:v>
                </c:pt>
                <c:pt idx="2527">
                  <c:v>5.9877790424455769E-4</c:v>
                </c:pt>
                <c:pt idx="2528">
                  <c:v>5.9877043069755942E-4</c:v>
                </c:pt>
                <c:pt idx="2529">
                  <c:v>5.9876298618646503E-4</c:v>
                </c:pt>
                <c:pt idx="2530">
                  <c:v>5.9875557061743641E-4</c:v>
                </c:pt>
                <c:pt idx="2531">
                  <c:v>5.9874818389489895E-4</c:v>
                </c:pt>
                <c:pt idx="2532">
                  <c:v>5.9872054083598414E-4</c:v>
                </c:pt>
                <c:pt idx="2533">
                  <c:v>5.9871323597882053E-4</c:v>
                </c:pt>
                <c:pt idx="2534">
                  <c:v>5.9870595959488071E-4</c:v>
                </c:pt>
                <c:pt idx="2535">
                  <c:v>5.9869767847331445E-4</c:v>
                </c:pt>
                <c:pt idx="2536">
                  <c:v>5.9869046278926419E-4</c:v>
                </c:pt>
                <c:pt idx="2537">
                  <c:v>5.9868327528445064E-4</c:v>
                </c:pt>
                <c:pt idx="2538">
                  <c:v>5.9867611586739145E-4</c:v>
                </c:pt>
                <c:pt idx="2539">
                  <c:v>5.9866898444393968E-4</c:v>
                </c:pt>
                <c:pt idx="2540">
                  <c:v>5.9865183429452361E-4</c:v>
                </c:pt>
                <c:pt idx="2541">
                  <c:v>5.9864477046365529E-4</c:v>
                </c:pt>
                <c:pt idx="2542">
                  <c:v>5.9863773430682971E-4</c:v>
                </c:pt>
                <c:pt idx="2543">
                  <c:v>5.9863072573602787E-4</c:v>
                </c:pt>
                <c:pt idx="2544">
                  <c:v>5.986537380724315E-4</c:v>
                </c:pt>
                <c:pt idx="2545">
                  <c:v>5.9864674930634396E-4</c:v>
                </c:pt>
                <c:pt idx="2546">
                  <c:v>5.9863978798091466E-4</c:v>
                </c:pt>
                <c:pt idx="2547">
                  <c:v>5.9863285401273291E-4</c:v>
                </c:pt>
                <c:pt idx="2548">
                  <c:v>5.9862594731143522E-4</c:v>
                </c:pt>
                <c:pt idx="2549">
                  <c:v>5.9860912956269299E-4</c:v>
                </c:pt>
                <c:pt idx="2550">
                  <c:v>5.9860228859621827E-4</c:v>
                </c:pt>
                <c:pt idx="2551">
                  <c:v>5.9859547458488479E-4</c:v>
                </c:pt>
                <c:pt idx="2552">
                  <c:v>5.9858868744260864E-4</c:v>
                </c:pt>
                <c:pt idx="2553">
                  <c:v>5.9859181969331224E-4</c:v>
                </c:pt>
                <c:pt idx="2554">
                  <c:v>5.9858507473046271E-4</c:v>
                </c:pt>
                <c:pt idx="2555">
                  <c:v>5.9857835641933827E-4</c:v>
                </c:pt>
                <c:pt idx="2556">
                  <c:v>5.9857166467131278E-4</c:v>
                </c:pt>
                <c:pt idx="2557">
                  <c:v>5.9856499940123733E-4</c:v>
                </c:pt>
                <c:pt idx="2558">
                  <c:v>5.9855836052396302E-4</c:v>
                </c:pt>
                <c:pt idx="2559">
                  <c:v>5.985517479491281E-4</c:v>
                </c:pt>
                <c:pt idx="2560">
                  <c:v>5.9854516159853297E-4</c:v>
                </c:pt>
                <c:pt idx="2561">
                  <c:v>5.9853860138181503E-4</c:v>
                </c:pt>
                <c:pt idx="2562">
                  <c:v>5.9853206721643178E-4</c:v>
                </c:pt>
                <c:pt idx="2563">
                  <c:v>5.985255590181043E-4</c:v>
                </c:pt>
                <c:pt idx="2564">
                  <c:v>5.9851907670168195E-4</c:v>
                </c:pt>
                <c:pt idx="2565">
                  <c:v>5.9851262018635956E-4</c:v>
                </c:pt>
                <c:pt idx="2566">
                  <c:v>5.9850618938525092E-4</c:v>
                </c:pt>
                <c:pt idx="2567">
                  <c:v>5.9849978421668091E-4</c:v>
                </c:pt>
                <c:pt idx="2568">
                  <c:v>5.9849340459984524E-4</c:v>
                </c:pt>
                <c:pt idx="2569">
                  <c:v>5.9848705044959673E-4</c:v>
                </c:pt>
                <c:pt idx="2570">
                  <c:v>5.9848072168425855E-4</c:v>
                </c:pt>
                <c:pt idx="2571">
                  <c:v>5.9846472206135162E-4</c:v>
                </c:pt>
                <c:pt idx="2572">
                  <c:v>5.9845845431458992E-4</c:v>
                </c:pt>
                <c:pt idx="2573">
                  <c:v>5.9845221166160249E-4</c:v>
                </c:pt>
                <c:pt idx="2574">
                  <c:v>5.9845565885157954E-4</c:v>
                </c:pt>
                <c:pt idx="2575">
                  <c:v>5.9844945579525053E-4</c:v>
                </c:pt>
                <c:pt idx="2576">
                  <c:v>5.9844327763900265E-4</c:v>
                </c:pt>
                <c:pt idx="2577">
                  <c:v>5.9843712430203248E-4</c:v>
                </c:pt>
                <c:pt idx="2578">
                  <c:v>5.9843099570614042E-4</c:v>
                </c:pt>
                <c:pt idx="2579">
                  <c:v>5.9842489177052306E-4</c:v>
                </c:pt>
                <c:pt idx="2580">
                  <c:v>5.984188124187181E-4</c:v>
                </c:pt>
                <c:pt idx="2581">
                  <c:v>5.9841275756818395E-4</c:v>
                </c:pt>
                <c:pt idx="2582">
                  <c:v>5.9840672714419826E-4</c:v>
                </c:pt>
                <c:pt idx="2583">
                  <c:v>5.984007210676932E-4</c:v>
                </c:pt>
                <c:pt idx="2584">
                  <c:v>5.9837561137676687E-4</c:v>
                </c:pt>
                <c:pt idx="2585">
                  <c:v>5.9836967358162241E-4</c:v>
                </c:pt>
                <c:pt idx="2586">
                  <c:v>5.9836375981436873E-4</c:v>
                </c:pt>
                <c:pt idx="2587">
                  <c:v>5.9835703053856548E-4</c:v>
                </c:pt>
                <c:pt idx="2588">
                  <c:v>5.9835116799344945E-4</c:v>
                </c:pt>
                <c:pt idx="2589">
                  <c:v>5.9834532923108696E-4</c:v>
                </c:pt>
                <c:pt idx="2590">
                  <c:v>5.9833951417687103E-4</c:v>
                </c:pt>
                <c:pt idx="2591">
                  <c:v>5.9833372275797103E-4</c:v>
                </c:pt>
                <c:pt idx="2592">
                  <c:v>5.9831846844184827E-4</c:v>
                </c:pt>
                <c:pt idx="2593">
                  <c:v>5.9831273361350603E-4</c:v>
                </c:pt>
                <c:pt idx="2594">
                  <c:v>5.9830702214804833E-4</c:v>
                </c:pt>
                <c:pt idx="2595">
                  <c:v>5.9830133397182662E-4</c:v>
                </c:pt>
                <c:pt idx="2596">
                  <c:v>5.9832401080433389E-4</c:v>
                </c:pt>
                <c:pt idx="2597">
                  <c:v>5.9831834087893492E-4</c:v>
                </c:pt>
                <c:pt idx="2598">
                  <c:v>5.9831269415758399E-4</c:v>
                </c:pt>
                <c:pt idx="2599">
                  <c:v>5.9830707056294976E-4</c:v>
                </c:pt>
                <c:pt idx="2600">
                  <c:v>5.9830147002291802E-4</c:v>
                </c:pt>
                <c:pt idx="2601">
                  <c:v>5.9828649279176655E-4</c:v>
                </c:pt>
                <c:pt idx="2602">
                  <c:v>5.9828094727958601E-4</c:v>
                </c:pt>
                <c:pt idx="2603">
                  <c:v>5.9827542455972212E-4</c:v>
                </c:pt>
                <c:pt idx="2604">
                  <c:v>5.9826992456102346E-4</c:v>
                </c:pt>
                <c:pt idx="2605">
                  <c:v>5.9827381061424226E-4</c:v>
                </c:pt>
                <c:pt idx="2606">
                  <c:v>5.9826834688651073E-4</c:v>
                </c:pt>
                <c:pt idx="2607">
                  <c:v>5.9826290571291223E-4</c:v>
                </c:pt>
                <c:pt idx="2608">
                  <c:v>5.9825748701698538E-4</c:v>
                </c:pt>
                <c:pt idx="2609">
                  <c:v>5.9825209073356526E-4</c:v>
                </c:pt>
                <c:pt idx="2610">
                  <c:v>5.9824671678966688E-4</c:v>
                </c:pt>
                <c:pt idx="2611">
                  <c:v>5.9824136511577985E-4</c:v>
                </c:pt>
                <c:pt idx="2612">
                  <c:v>5.9823603564065735E-4</c:v>
                </c:pt>
                <c:pt idx="2613">
                  <c:v>5.9823072829913448E-4</c:v>
                </c:pt>
                <c:pt idx="2614">
                  <c:v>5.9822544301648892E-4</c:v>
                </c:pt>
                <c:pt idx="2615">
                  <c:v>5.9822017972842312E-4</c:v>
                </c:pt>
                <c:pt idx="2616">
                  <c:v>5.9821493836455849E-4</c:v>
                </c:pt>
                <c:pt idx="2617">
                  <c:v>5.9820971885538553E-4</c:v>
                </c:pt>
                <c:pt idx="2618">
                  <c:v>5.9820452113487025E-4</c:v>
                </c:pt>
                <c:pt idx="2619">
                  <c:v>5.9819934513437225E-4</c:v>
                </c:pt>
                <c:pt idx="2620">
                  <c:v>5.9819419078438203E-4</c:v>
                </c:pt>
                <c:pt idx="2621">
                  <c:v>5.9818905802060292E-4</c:v>
                </c:pt>
                <c:pt idx="2622">
                  <c:v>5.9818394677439452E-4</c:v>
                </c:pt>
                <c:pt idx="2623">
                  <c:v>5.9816964779127891E-4</c:v>
                </c:pt>
                <c:pt idx="2624">
                  <c:v>5.981645875164426E-4</c:v>
                </c:pt>
                <c:pt idx="2625">
                  <c:v>5.9815954851338143E-4</c:v>
                </c:pt>
                <c:pt idx="2626">
                  <c:v>5.9816371563328405E-4</c:v>
                </c:pt>
                <c:pt idx="2627">
                  <c:v>5.981587109792014E-4</c:v>
                </c:pt>
                <c:pt idx="2628">
                  <c:v>5.9815372744561647E-4</c:v>
                </c:pt>
                <c:pt idx="2629">
                  <c:v>5.9814876496649266E-4</c:v>
                </c:pt>
                <c:pt idx="2630">
                  <c:v>5.9814382347840415E-4</c:v>
                </c:pt>
                <c:pt idx="2631">
                  <c:v>5.9813890291618606E-4</c:v>
                </c:pt>
                <c:pt idx="2632">
                  <c:v>5.9813400321554085E-4</c:v>
                </c:pt>
                <c:pt idx="2633">
                  <c:v>5.9812912431043367E-4</c:v>
                </c:pt>
                <c:pt idx="2634">
                  <c:v>5.9812426614004686E-4</c:v>
                </c:pt>
                <c:pt idx="2635">
                  <c:v>5.9811942863660563E-4</c:v>
                </c:pt>
                <c:pt idx="2636">
                  <c:v>5.980963967946451E-4</c:v>
                </c:pt>
                <c:pt idx="2637">
                  <c:v>5.9809161553125989E-4</c:v>
                </c:pt>
                <c:pt idx="2638">
                  <c:v>5.9808685465334577E-4</c:v>
                </c:pt>
                <c:pt idx="2639">
                  <c:v>5.9808143853601337E-4</c:v>
                </c:pt>
                <c:pt idx="2640">
                  <c:v>5.9807672113709742E-4</c:v>
                </c:pt>
                <c:pt idx="2641">
                  <c:v>5.9807202393002967E-4</c:v>
                </c:pt>
                <c:pt idx="2642">
                  <c:v>5.9806734685086127E-4</c:v>
                </c:pt>
                <c:pt idx="2643">
                  <c:v>5.9806268983919608E-4</c:v>
                </c:pt>
                <c:pt idx="2644">
                  <c:v>5.9804900406923607E-4</c:v>
                </c:pt>
                <c:pt idx="2645">
                  <c:v>5.9804439419001553E-4</c:v>
                </c:pt>
                <c:pt idx="2646">
                  <c:v>5.9803980414661374E-4</c:v>
                </c:pt>
                <c:pt idx="2647">
                  <c:v>5.9803523388154891E-4</c:v>
                </c:pt>
                <c:pt idx="2648">
                  <c:v>5.9804872304413965E-4</c:v>
                </c:pt>
                <c:pt idx="2649">
                  <c:v>5.9807120998771682E-4</c:v>
                </c:pt>
                <c:pt idx="2650">
                  <c:v>5.9806666398924506E-4</c:v>
                </c:pt>
                <c:pt idx="2651">
                  <c:v>5.9806213775709036E-4</c:v>
                </c:pt>
                <c:pt idx="2652">
                  <c:v>5.9802810671966827E-4</c:v>
                </c:pt>
                <c:pt idx="2653">
                  <c:v>5.9802365134206323E-4</c:v>
                </c:pt>
                <c:pt idx="2654">
                  <c:v>5.9801921538189199E-4</c:v>
                </c:pt>
                <c:pt idx="2655">
                  <c:v>5.9801479877942369E-4</c:v>
                </c:pt>
                <c:pt idx="2656">
                  <c:v>5.980104014740471E-4</c:v>
                </c:pt>
                <c:pt idx="2657">
                  <c:v>5.9801497692497756E-4</c:v>
                </c:pt>
                <c:pt idx="2658">
                  <c:v>5.9801061149435206E-4</c:v>
                </c:pt>
                <c:pt idx="2659">
                  <c:v>5.9800626523274017E-4</c:v>
                </c:pt>
                <c:pt idx="2660">
                  <c:v>5.9800193808279799E-4</c:v>
                </c:pt>
                <c:pt idx="2661">
                  <c:v>5.9799762998717816E-4</c:v>
                </c:pt>
                <c:pt idx="2662">
                  <c:v>5.9799334088766771E-4</c:v>
                </c:pt>
                <c:pt idx="2663">
                  <c:v>5.9798907072692101E-4</c:v>
                </c:pt>
                <c:pt idx="2664">
                  <c:v>5.9798481945019973E-4</c:v>
                </c:pt>
                <c:pt idx="2665">
                  <c:v>5.9798058699928828E-4</c:v>
                </c:pt>
                <c:pt idx="2666">
                  <c:v>5.9797637332031656E-4</c:v>
                </c:pt>
                <c:pt idx="2667">
                  <c:v>5.9797217835246604E-4</c:v>
                </c:pt>
                <c:pt idx="2668">
                  <c:v>5.9796800204360134E-4</c:v>
                </c:pt>
                <c:pt idx="2669">
                  <c:v>5.9796384433551033E-4</c:v>
                </c:pt>
                <c:pt idx="2670">
                  <c:v>5.9795970517606024E-4</c:v>
                </c:pt>
                <c:pt idx="2671">
                  <c:v>5.979555845052999E-4</c:v>
                </c:pt>
                <c:pt idx="2672">
                  <c:v>5.9795148227283299E-4</c:v>
                </c:pt>
                <c:pt idx="2673">
                  <c:v>5.9794739842044566E-4</c:v>
                </c:pt>
                <c:pt idx="2674">
                  <c:v>5.9793448437989692E-4</c:v>
                </c:pt>
                <c:pt idx="2675">
                  <c:v>5.9793044288836052E-4</c:v>
                </c:pt>
                <c:pt idx="2676">
                  <c:v>5.9792641956778279E-4</c:v>
                </c:pt>
                <c:pt idx="2677">
                  <c:v>5.9792241436545934E-4</c:v>
                </c:pt>
                <c:pt idx="2678">
                  <c:v>5.9792725297687192E-4</c:v>
                </c:pt>
                <c:pt idx="2679">
                  <c:v>5.9792327827369682E-4</c:v>
                </c:pt>
                <c:pt idx="2680">
                  <c:v>5.9791932157524878E-4</c:v>
                </c:pt>
                <c:pt idx="2681">
                  <c:v>5.9791538282244743E-4</c:v>
                </c:pt>
                <c:pt idx="2682">
                  <c:v>5.9791146197010845E-4</c:v>
                </c:pt>
                <c:pt idx="2683">
                  <c:v>5.9790755896175704E-4</c:v>
                </c:pt>
                <c:pt idx="2684">
                  <c:v>5.979036737443922E-4</c:v>
                </c:pt>
                <c:pt idx="2685">
                  <c:v>5.9789980626761847E-4</c:v>
                </c:pt>
                <c:pt idx="2686">
                  <c:v>5.9789595647756662E-4</c:v>
                </c:pt>
                <c:pt idx="2687">
                  <c:v>5.9788334708330178E-4</c:v>
                </c:pt>
                <c:pt idx="2688">
                  <c:v>5.9787953766985823E-4</c:v>
                </c:pt>
                <c:pt idx="2689">
                  <c:v>5.9787574574132838E-4</c:v>
                </c:pt>
                <c:pt idx="2690">
                  <c:v>5.9787197124852327E-4</c:v>
                </c:pt>
                <c:pt idx="2691">
                  <c:v>5.978682141413701E-4</c:v>
                </c:pt>
                <c:pt idx="2692">
                  <c:v>5.9786447436189442E-4</c:v>
                </c:pt>
                <c:pt idx="2693">
                  <c:v>5.9786075186705513E-4</c:v>
                </c:pt>
                <c:pt idx="2694">
                  <c:v>5.9785704659975295E-4</c:v>
                </c:pt>
                <c:pt idx="2695">
                  <c:v>5.9785335851431174E-4</c:v>
                </c:pt>
                <c:pt idx="2696">
                  <c:v>5.9784095448733865E-4</c:v>
                </c:pt>
                <c:pt idx="2697">
                  <c:v>5.9783730535922786E-4</c:v>
                </c:pt>
                <c:pt idx="2698">
                  <c:v>5.9783367321575298E-4</c:v>
                </c:pt>
                <c:pt idx="2699">
                  <c:v>5.9783005800717604E-4</c:v>
                </c:pt>
                <c:pt idx="2700">
                  <c:v>5.9784388785684775E-4</c:v>
                </c:pt>
                <c:pt idx="2701">
                  <c:v>5.9784029725338042E-4</c:v>
                </c:pt>
                <c:pt idx="2702">
                  <c:v>5.9783672353293064E-4</c:v>
                </c:pt>
                <c:pt idx="2703">
                  <c:v>5.9783316664249655E-4</c:v>
                </c:pt>
                <c:pt idx="2704">
                  <c:v>5.9782962653342087E-4</c:v>
                </c:pt>
                <c:pt idx="2705">
                  <c:v>5.9781741165651318E-4</c:v>
                </c:pt>
                <c:pt idx="2706">
                  <c:v>5.9781390928888636E-4</c:v>
                </c:pt>
                <c:pt idx="2707">
                  <c:v>5.9781042351370224E-4</c:v>
                </c:pt>
                <c:pt idx="2708">
                  <c:v>5.9780695428176753E-4</c:v>
                </c:pt>
                <c:pt idx="2709">
                  <c:v>5.9781217604454057E-4</c:v>
                </c:pt>
                <c:pt idx="2710">
                  <c:v>5.9780873562094265E-4</c:v>
                </c:pt>
                <c:pt idx="2711">
                  <c:v>5.9780531164505685E-4</c:v>
                </c:pt>
                <c:pt idx="2712">
                  <c:v>5.9780190407083406E-4</c:v>
                </c:pt>
                <c:pt idx="2713">
                  <c:v>5.9779851285222431E-4</c:v>
                </c:pt>
                <c:pt idx="2714">
                  <c:v>5.9779513793709483E-4</c:v>
                </c:pt>
                <c:pt idx="2715">
                  <c:v>5.977917792828703E-4</c:v>
                </c:pt>
                <c:pt idx="2716">
                  <c:v>5.9778843684350162E-4</c:v>
                </c:pt>
                <c:pt idx="2717">
                  <c:v>5.9778511057120062E-4</c:v>
                </c:pt>
                <c:pt idx="2718">
                  <c:v>5.9778180042078556E-4</c:v>
                </c:pt>
                <c:pt idx="2719">
                  <c:v>5.9777850634620735E-4</c:v>
                </c:pt>
                <c:pt idx="2720">
                  <c:v>5.9777522830141514E-4</c:v>
                </c:pt>
                <c:pt idx="2721">
                  <c:v>5.9777196624296539E-4</c:v>
                </c:pt>
                <c:pt idx="2722">
                  <c:v>5.9776872012220171E-4</c:v>
                </c:pt>
                <c:pt idx="2723">
                  <c:v>5.9776548989654964E-4</c:v>
                </c:pt>
                <c:pt idx="2724">
                  <c:v>5.9776227551909013E-4</c:v>
                </c:pt>
                <c:pt idx="2725">
                  <c:v>5.9775907694637875E-4</c:v>
                </c:pt>
                <c:pt idx="2726">
                  <c:v>5.9774728355801998E-4</c:v>
                </c:pt>
                <c:pt idx="2727">
                  <c:v>5.9774411980129116E-4</c:v>
                </c:pt>
                <c:pt idx="2728">
                  <c:v>5.977409716681082E-4</c:v>
                </c:pt>
                <c:pt idx="2729">
                  <c:v>5.9773783911455138E-4</c:v>
                </c:pt>
                <c:pt idx="2730">
                  <c:v>5.9773472209669835E-4</c:v>
                </c:pt>
                <c:pt idx="2731">
                  <c:v>5.9774021492400072E-4</c:v>
                </c:pt>
                <c:pt idx="2732">
                  <c:v>5.9773712574291531E-4</c:v>
                </c:pt>
                <c:pt idx="2733">
                  <c:v>5.9773405201729319E-4</c:v>
                </c:pt>
                <c:pt idx="2734">
                  <c:v>5.9773099369934621E-4</c:v>
                </c:pt>
                <c:pt idx="2735">
                  <c:v>5.9772795074823897E-4</c:v>
                </c:pt>
                <c:pt idx="2736">
                  <c:v>5.9772492312052446E-4</c:v>
                </c:pt>
                <c:pt idx="2737">
                  <c:v>5.9772191077102441E-4</c:v>
                </c:pt>
                <c:pt idx="2738">
                  <c:v>5.9771891366324457E-4</c:v>
                </c:pt>
                <c:pt idx="2739">
                  <c:v>5.9769878979665236E-4</c:v>
                </c:pt>
                <c:pt idx="2740">
                  <c:v>5.9769582850144332E-4</c:v>
                </c:pt>
                <c:pt idx="2741">
                  <c:v>5.9769288222355499E-4</c:v>
                </c:pt>
                <c:pt idx="2742">
                  <c:v>5.97689950921243E-4</c:v>
                </c:pt>
                <c:pt idx="2743">
                  <c:v>5.9768703455276295E-4</c:v>
                </c:pt>
                <c:pt idx="2744">
                  <c:v>5.9768413307637047E-4</c:v>
                </c:pt>
                <c:pt idx="2745">
                  <c:v>5.9768980186828205E-4</c:v>
                </c:pt>
                <c:pt idx="2746">
                  <c:v>5.9767837463464701E-4</c:v>
                </c:pt>
                <c:pt idx="2747">
                  <c:v>5.976755175884918E-4</c:v>
                </c:pt>
                <c:pt idx="2748">
                  <c:v>5.9767267526833479E-4</c:v>
                </c:pt>
                <c:pt idx="2749">
                  <c:v>5.9766984763420794E-4</c:v>
                </c:pt>
                <c:pt idx="2750">
                  <c:v>5.9766703464791959E-4</c:v>
                </c:pt>
                <c:pt idx="2751">
                  <c:v>5.9766423626683718E-4</c:v>
                </c:pt>
                <c:pt idx="2752">
                  <c:v>5.9767853069844692E-4</c:v>
                </c:pt>
                <c:pt idx="2753">
                  <c:v>5.9767575716747606E-4</c:v>
                </c:pt>
                <c:pt idx="2754">
                  <c:v>5.9767299821354095E-4</c:v>
                </c:pt>
                <c:pt idx="2755">
                  <c:v>5.9767025380101819E-4</c:v>
                </c:pt>
                <c:pt idx="2756">
                  <c:v>5.9766752388733246E-4</c:v>
                </c:pt>
                <c:pt idx="2757">
                  <c:v>5.976562795343629E-4</c:v>
                </c:pt>
                <c:pt idx="2758">
                  <c:v>5.9765358038181299E-4</c:v>
                </c:pt>
                <c:pt idx="2759">
                  <c:v>5.9765089556680553E-4</c:v>
                </c:pt>
                <c:pt idx="2760">
                  <c:v>5.9764822504805408E-4</c:v>
                </c:pt>
                <c:pt idx="2761">
                  <c:v>5.9765409044514745E-4</c:v>
                </c:pt>
                <c:pt idx="2762">
                  <c:v>5.9765144670861307E-4</c:v>
                </c:pt>
                <c:pt idx="2763">
                  <c:v>5.9764881719895965E-4</c:v>
                </c:pt>
                <c:pt idx="2764">
                  <c:v>5.9764620187621829E-4</c:v>
                </c:pt>
                <c:pt idx="2765">
                  <c:v>5.9764360070389821E-4</c:v>
                </c:pt>
                <c:pt idx="2766">
                  <c:v>5.976410136420288E-4</c:v>
                </c:pt>
                <c:pt idx="2767">
                  <c:v>5.9763844065759478E-4</c:v>
                </c:pt>
                <c:pt idx="2768">
                  <c:v>5.9763588170802084E-4</c:v>
                </c:pt>
                <c:pt idx="2769">
                  <c:v>5.9763333675681447E-4</c:v>
                </c:pt>
                <c:pt idx="2770">
                  <c:v>5.9763080576400764E-4</c:v>
                </c:pt>
                <c:pt idx="2771">
                  <c:v>5.9762828869658335E-4</c:v>
                </c:pt>
                <c:pt idx="2772">
                  <c:v>5.9762578551718088E-4</c:v>
                </c:pt>
                <c:pt idx="2773">
                  <c:v>5.9762329618496222E-4</c:v>
                </c:pt>
                <c:pt idx="2774">
                  <c:v>5.9762082066517307E-4</c:v>
                </c:pt>
                <c:pt idx="2775">
                  <c:v>5.9761835892218913E-4</c:v>
                </c:pt>
                <c:pt idx="2776">
                  <c:v>5.9761591091691234E-4</c:v>
                </c:pt>
                <c:pt idx="2777">
                  <c:v>5.9761347661285019E-4</c:v>
                </c:pt>
                <c:pt idx="2778">
                  <c:v>5.9761105597611486E-4</c:v>
                </c:pt>
                <c:pt idx="2779">
                  <c:v>5.9760015054894765E-4</c:v>
                </c:pt>
                <c:pt idx="2780">
                  <c:v>5.9759775797489558E-4</c:v>
                </c:pt>
                <c:pt idx="2781">
                  <c:v>5.9759537891443133E-4</c:v>
                </c:pt>
                <c:pt idx="2782">
                  <c:v>5.975930133253881E-4</c:v>
                </c:pt>
                <c:pt idx="2783">
                  <c:v>5.9759915651556774E-4</c:v>
                </c:pt>
                <c:pt idx="2784">
                  <c:v>5.9759681711732838E-4</c:v>
                </c:pt>
                <c:pt idx="2785">
                  <c:v>5.9759449113531201E-4</c:v>
                </c:pt>
                <c:pt idx="2786">
                  <c:v>5.9759217853302786E-4</c:v>
                </c:pt>
                <c:pt idx="2787">
                  <c:v>5.9758987927485338E-4</c:v>
                </c:pt>
                <c:pt idx="2788">
                  <c:v>5.9758759332863894E-4</c:v>
                </c:pt>
                <c:pt idx="2789">
                  <c:v>5.9758532065528475E-4</c:v>
                </c:pt>
                <c:pt idx="2790">
                  <c:v>5.9758306122351286E-4</c:v>
                </c:pt>
                <c:pt idx="2791">
                  <c:v>5.975723235484634E-4</c:v>
                </c:pt>
                <c:pt idx="2792">
                  <c:v>5.9756159964940991E-4</c:v>
                </c:pt>
                <c:pt idx="2793">
                  <c:v>5.9755938019012689E-4</c:v>
                </c:pt>
                <c:pt idx="2794">
                  <c:v>5.9755717373732864E-4</c:v>
                </c:pt>
                <c:pt idx="2795">
                  <c:v>5.9756347082331671E-4</c:v>
                </c:pt>
                <c:pt idx="2796">
                  <c:v>5.9755279972062425E-4</c:v>
                </c:pt>
                <c:pt idx="2797">
                  <c:v>5.9755063208832837E-4</c:v>
                </c:pt>
                <c:pt idx="2798">
                  <c:v>5.9754847733017868E-4</c:v>
                </c:pt>
                <c:pt idx="2799">
                  <c:v>5.9754633540975988E-4</c:v>
                </c:pt>
                <c:pt idx="2800">
                  <c:v>5.9751873520662562E-4</c:v>
                </c:pt>
                <c:pt idx="2801">
                  <c:v>5.975420899542172E-4</c:v>
                </c:pt>
                <c:pt idx="2802">
                  <c:v>5.9753998635247996E-4</c:v>
                </c:pt>
                <c:pt idx="2803">
                  <c:v>5.97537895456135E-4</c:v>
                </c:pt>
                <c:pt idx="2804">
                  <c:v>5.9755280031408183E-4</c:v>
                </c:pt>
                <c:pt idx="2805">
                  <c:v>5.9755073541713308E-4</c:v>
                </c:pt>
                <c:pt idx="2806">
                  <c:v>5.9754868322306563E-4</c:v>
                </c:pt>
                <c:pt idx="2807">
                  <c:v>5.9754664369973329E-4</c:v>
                </c:pt>
                <c:pt idx="2808">
                  <c:v>5.9754461681498644E-4</c:v>
                </c:pt>
                <c:pt idx="2809">
                  <c:v>5.9753410872550889E-4</c:v>
                </c:pt>
                <c:pt idx="2810">
                  <c:v>5.9753210643969865E-4</c:v>
                </c:pt>
                <c:pt idx="2811">
                  <c:v>5.9753011664851006E-4</c:v>
                </c:pt>
                <c:pt idx="2812">
                  <c:v>5.9752813932031825E-4</c:v>
                </c:pt>
                <c:pt idx="2813">
                  <c:v>5.9753467085354051E-4</c:v>
                </c:pt>
                <c:pt idx="2814">
                  <c:v>5.9753271913127841E-4</c:v>
                </c:pt>
                <c:pt idx="2815">
                  <c:v>5.9753077982430212E-4</c:v>
                </c:pt>
                <c:pt idx="2816">
                  <c:v>5.9752885290220194E-4</c:v>
                </c:pt>
                <c:pt idx="2817">
                  <c:v>5.9752693833282997E-4</c:v>
                </c:pt>
                <c:pt idx="2818">
                  <c:v>5.9752503608664301E-4</c:v>
                </c:pt>
                <c:pt idx="2819">
                  <c:v>5.9752314613236313E-4</c:v>
                </c:pt>
                <c:pt idx="2820">
                  <c:v>5.9752126843870979E-4</c:v>
                </c:pt>
                <c:pt idx="2821">
                  <c:v>5.9751940297353683E-4</c:v>
                </c:pt>
                <c:pt idx="2822">
                  <c:v>5.9751754970990747E-4</c:v>
                </c:pt>
                <c:pt idx="2823">
                  <c:v>5.9751570861306738E-4</c:v>
                </c:pt>
                <c:pt idx="2824">
                  <c:v>5.9751387965521242E-4</c:v>
                </c:pt>
                <c:pt idx="2825">
                  <c:v>5.9751206280680199E-4</c:v>
                </c:pt>
                <c:pt idx="2826">
                  <c:v>5.9751025803742377E-4</c:v>
                </c:pt>
                <c:pt idx="2827">
                  <c:v>5.9750846531406339E-4</c:v>
                </c:pt>
                <c:pt idx="2828">
                  <c:v>5.9750668460978318E-4</c:v>
                </c:pt>
                <c:pt idx="2829">
                  <c:v>5.9750491589504341E-4</c:v>
                </c:pt>
                <c:pt idx="2830">
                  <c:v>5.9750315913856353E-4</c:v>
                </c:pt>
                <c:pt idx="2831">
                  <c:v>5.9749289665790399E-4</c:v>
                </c:pt>
                <c:pt idx="2832">
                  <c:v>5.9749116209903419E-4</c:v>
                </c:pt>
                <c:pt idx="2833">
                  <c:v>5.9748943936103766E-4</c:v>
                </c:pt>
                <c:pt idx="2834">
                  <c:v>5.9749625111571447E-4</c:v>
                </c:pt>
                <c:pt idx="2835">
                  <c:v>5.9749455371697121E-4</c:v>
                </c:pt>
                <c:pt idx="2836">
                  <c:v>5.9749286809750168E-4</c:v>
                </c:pt>
                <c:pt idx="2837">
                  <c:v>5.9749119423384463E-4</c:v>
                </c:pt>
                <c:pt idx="2838">
                  <c:v>5.974895320973294E-4</c:v>
                </c:pt>
                <c:pt idx="2839">
                  <c:v>5.9748788165928275E-4</c:v>
                </c:pt>
                <c:pt idx="2840">
                  <c:v>5.9748624288929238E-4</c:v>
                </c:pt>
                <c:pt idx="2841">
                  <c:v>5.9748461576042671E-4</c:v>
                </c:pt>
                <c:pt idx="2842">
                  <c:v>5.9748300024314166E-4</c:v>
                </c:pt>
                <c:pt idx="2843">
                  <c:v>5.9748139631050304E-4</c:v>
                </c:pt>
                <c:pt idx="2844">
                  <c:v>5.9746271913407867E-4</c:v>
                </c:pt>
                <c:pt idx="2845">
                  <c:v>5.9746113378444932E-4</c:v>
                </c:pt>
                <c:pt idx="2846">
                  <c:v>5.9745955984080723E-4</c:v>
                </c:pt>
                <c:pt idx="2847">
                  <c:v>5.9745777497521857E-4</c:v>
                </c:pt>
                <c:pt idx="2848">
                  <c:v>5.9745622537388243E-4</c:v>
                </c:pt>
                <c:pt idx="2849">
                  <c:v>5.9745468709326843E-4</c:v>
                </c:pt>
                <c:pt idx="2850">
                  <c:v>5.9745316010229033E-4</c:v>
                </c:pt>
                <c:pt idx="2851">
                  <c:v>5.9745164437430276E-4</c:v>
                </c:pt>
                <c:pt idx="2852">
                  <c:v>5.9744157847446862E-4</c:v>
                </c:pt>
                <c:pt idx="2853">
                  <c:v>5.9744008256096357E-4</c:v>
                </c:pt>
                <c:pt idx="2854">
                  <c:v>5.9743859778371884E-4</c:v>
                </c:pt>
                <c:pt idx="2855">
                  <c:v>5.9743712411219636E-4</c:v>
                </c:pt>
                <c:pt idx="2856">
                  <c:v>5.9746137968736106E-4</c:v>
                </c:pt>
                <c:pt idx="2857">
                  <c:v>5.974599366390717E-4</c:v>
                </c:pt>
                <c:pt idx="2858">
                  <c:v>5.9745850476184553E-4</c:v>
                </c:pt>
                <c:pt idx="2859">
                  <c:v>5.9745708402788103E-4</c:v>
                </c:pt>
                <c:pt idx="2860">
                  <c:v>5.9745567441458428E-4</c:v>
                </c:pt>
                <c:pt idx="2861">
                  <c:v>5.9744568800509327E-4</c:v>
                </c:pt>
                <c:pt idx="2862">
                  <c:v>5.9744429747432548E-4</c:v>
                </c:pt>
                <c:pt idx="2863">
                  <c:v>5.9744291793608316E-4</c:v>
                </c:pt>
                <c:pt idx="2864">
                  <c:v>5.9744154936313635E-4</c:v>
                </c:pt>
                <c:pt idx="2865">
                  <c:v>5.9744879221282007E-4</c:v>
                </c:pt>
                <c:pt idx="2866">
                  <c:v>5.9744744876398959E-4</c:v>
                </c:pt>
                <c:pt idx="2867">
                  <c:v>5.9744611625597247E-4</c:v>
                </c:pt>
                <c:pt idx="2868">
                  <c:v>5.9744479465662081E-4</c:v>
                </c:pt>
                <c:pt idx="2869">
                  <c:v>5.9744348394334332E-4</c:v>
                </c:pt>
                <c:pt idx="2870">
                  <c:v>5.9744218409181309E-4</c:v>
                </c:pt>
                <c:pt idx="2871">
                  <c:v>5.9744089507683153E-4</c:v>
                </c:pt>
                <c:pt idx="2872">
                  <c:v>5.9743961687233268E-4</c:v>
                </c:pt>
                <c:pt idx="2873">
                  <c:v>5.9743834945485703E-4</c:v>
                </c:pt>
                <c:pt idx="2874">
                  <c:v>5.9743709279833947E-4</c:v>
                </c:pt>
                <c:pt idx="2875">
                  <c:v>5.9743584687758141E-4</c:v>
                </c:pt>
                <c:pt idx="2876">
                  <c:v>5.9743461166825509E-4</c:v>
                </c:pt>
                <c:pt idx="2877">
                  <c:v>5.9743338714603276E-4</c:v>
                </c:pt>
                <c:pt idx="2878">
                  <c:v>5.9743217328832223E-4</c:v>
                </c:pt>
                <c:pt idx="2879">
                  <c:v>5.97430970066452E-4</c:v>
                </c:pt>
                <c:pt idx="2880">
                  <c:v>5.974297774578325E-4</c:v>
                </c:pt>
                <c:pt idx="2881">
                  <c:v>5.9742859544160802E-4</c:v>
                </c:pt>
                <c:pt idx="2882">
                  <c:v>5.9742742398910791E-4</c:v>
                </c:pt>
                <c:pt idx="2883">
                  <c:v>5.974175964127441E-4</c:v>
                </c:pt>
                <c:pt idx="2884">
                  <c:v>5.9741644188659841E-4</c:v>
                </c:pt>
                <c:pt idx="2885">
                  <c:v>5.9741529780660361E-4</c:v>
                </c:pt>
                <c:pt idx="2886">
                  <c:v>5.9742284335671282E-4</c:v>
                </c:pt>
                <c:pt idx="2887">
                  <c:v>5.974217243752836E-4</c:v>
                </c:pt>
                <c:pt idx="2888">
                  <c:v>5.974206158168207E-4</c:v>
                </c:pt>
                <c:pt idx="2889">
                  <c:v>5.9741951765612811E-4</c:v>
                </c:pt>
                <c:pt idx="2890">
                  <c:v>5.9741842987061453E-4</c:v>
                </c:pt>
                <c:pt idx="2891">
                  <c:v>5.9741735243942686E-4</c:v>
                </c:pt>
                <c:pt idx="2892">
                  <c:v>5.9741628533823733E-4</c:v>
                </c:pt>
                <c:pt idx="2893">
                  <c:v>5.9741522854358468E-4</c:v>
                </c:pt>
                <c:pt idx="2894">
                  <c:v>5.9741418203201196E-4</c:v>
                </c:pt>
                <c:pt idx="2895">
                  <c:v>5.9741314578092702E-4</c:v>
                </c:pt>
                <c:pt idx="2896">
                  <c:v>5.9740339560781629E-4</c:v>
                </c:pt>
                <c:pt idx="2897">
                  <c:v>5.9740237505099061E-4</c:v>
                </c:pt>
                <c:pt idx="2898">
                  <c:v>5.974013646372605E-4</c:v>
                </c:pt>
                <c:pt idx="2899">
                  <c:v>5.9740022227193663E-4</c:v>
                </c:pt>
                <c:pt idx="2900">
                  <c:v>5.9739923351999954E-4</c:v>
                </c:pt>
                <c:pt idx="2901">
                  <c:v>5.9739825484264077E-4</c:v>
                </c:pt>
                <c:pt idx="2902">
                  <c:v>5.9739728621526454E-4</c:v>
                </c:pt>
                <c:pt idx="2903">
                  <c:v>5.9739632761942382E-4</c:v>
                </c:pt>
                <c:pt idx="2904">
                  <c:v>5.9738661555197581E-4</c:v>
                </c:pt>
                <c:pt idx="2905">
                  <c:v>5.9738567180023239E-4</c:v>
                </c:pt>
                <c:pt idx="2906">
                  <c:v>5.9738473796500102E-4</c:v>
                </c:pt>
                <c:pt idx="2907">
                  <c:v>5.9738381402585361E-4</c:v>
                </c:pt>
                <c:pt idx="2908">
                  <c:v>5.9738289995525662E-4</c:v>
                </c:pt>
                <c:pt idx="2909">
                  <c:v>5.9739957599649982E-4</c:v>
                </c:pt>
                <c:pt idx="2910">
                  <c:v>5.9739869238679272E-4</c:v>
                </c:pt>
                <c:pt idx="2911">
                  <c:v>5.9739781868046841E-4</c:v>
                </c:pt>
                <c:pt idx="2912">
                  <c:v>5.9739695485580471E-4</c:v>
                </c:pt>
                <c:pt idx="2913">
                  <c:v>5.9738728845176812E-4</c:v>
                </c:pt>
                <c:pt idx="2914">
                  <c:v>5.9738643873937913E-4</c:v>
                </c:pt>
                <c:pt idx="2915">
                  <c:v>5.9738559879851574E-4</c:v>
                </c:pt>
                <c:pt idx="2916">
                  <c:v>5.9738476860458044E-4</c:v>
                </c:pt>
                <c:pt idx="2917">
                  <c:v>5.9741034224335826E-4</c:v>
                </c:pt>
                <c:pt idx="2918">
                  <c:v>5.9740955025390508E-4</c:v>
                </c:pt>
                <c:pt idx="2919">
                  <c:v>5.9740876809403608E-4</c:v>
                </c:pt>
                <c:pt idx="2920">
                  <c:v>5.9740799574079136E-4</c:v>
                </c:pt>
                <c:pt idx="2921">
                  <c:v>5.97380652248093E-4</c:v>
                </c:pt>
                <c:pt idx="2922">
                  <c:v>5.9740648037678607E-4</c:v>
                </c:pt>
                <c:pt idx="2923">
                  <c:v>5.9740573732435919E-4</c:v>
                </c:pt>
                <c:pt idx="2924">
                  <c:v>5.9740500399691702E-4</c:v>
                </c:pt>
                <c:pt idx="2925">
                  <c:v>5.9740428037405313E-4</c:v>
                </c:pt>
                <c:pt idx="2926">
                  <c:v>5.974035664387603E-4</c:v>
                </c:pt>
                <c:pt idx="2927">
                  <c:v>5.9740286216722512E-4</c:v>
                </c:pt>
                <c:pt idx="2928">
                  <c:v>5.974021675398903E-4</c:v>
                </c:pt>
                <c:pt idx="2929">
                  <c:v>5.974014825388986E-4</c:v>
                </c:pt>
                <c:pt idx="2930">
                  <c:v>5.9740080714213838E-4</c:v>
                </c:pt>
                <c:pt idx="2931">
                  <c:v>5.9740014133175326E-4</c:v>
                </c:pt>
                <c:pt idx="2932">
                  <c:v>5.9739948508563245E-4</c:v>
                </c:pt>
                <c:pt idx="2933">
                  <c:v>5.9739883838676785E-4</c:v>
                </c:pt>
                <c:pt idx="2934">
                  <c:v>5.9737137541824008E-4</c:v>
                </c:pt>
                <c:pt idx="2935">
                  <c:v>5.9737072789927802E-4</c:v>
                </c:pt>
                <c:pt idx="2936">
                  <c:v>5.9737008972317318E-4</c:v>
                </c:pt>
                <c:pt idx="2937">
                  <c:v>5.9736946086884173E-4</c:v>
                </c:pt>
                <c:pt idx="2938">
                  <c:v>5.9739574739462419E-4</c:v>
                </c:pt>
                <c:pt idx="2939">
                  <c:v>5.9739515756346111E-4</c:v>
                </c:pt>
                <c:pt idx="2940">
                  <c:v>5.9739457714179378E-4</c:v>
                </c:pt>
                <c:pt idx="2941">
                  <c:v>5.9739400611261151E-4</c:v>
                </c:pt>
                <c:pt idx="2942">
                  <c:v>5.9739344445465786E-4</c:v>
                </c:pt>
                <c:pt idx="2943">
                  <c:v>5.9736588245127859E-4</c:v>
                </c:pt>
                <c:pt idx="2944">
                  <c:v>5.9739234918184964E-4</c:v>
                </c:pt>
                <c:pt idx="2945">
                  <c:v>5.973918155295771E-4</c:v>
                </c:pt>
                <c:pt idx="2946">
                  <c:v>5.9739129117370067E-4</c:v>
                </c:pt>
                <c:pt idx="2947">
                  <c:v>5.9736368088136437E-4</c:v>
                </c:pt>
                <c:pt idx="2948">
                  <c:v>5.9735411665684524E-4</c:v>
                </c:pt>
                <c:pt idx="2949">
                  <c:v>5.9735359091384055E-4</c:v>
                </c:pt>
                <c:pt idx="2950">
                  <c:v>5.973530741991695E-4</c:v>
                </c:pt>
                <c:pt idx="2951">
                  <c:v>5.9737047651280822E-4</c:v>
                </c:pt>
                <c:pt idx="2952">
                  <c:v>5.9736092608101993E-4</c:v>
                </c:pt>
                <c:pt idx="2953">
                  <c:v>5.9736044768303898E-4</c:v>
                </c:pt>
                <c:pt idx="2954">
                  <c:v>5.973599782826966E-4</c:v>
                </c:pt>
                <c:pt idx="2955">
                  <c:v>5.9735951786066711E-4</c:v>
                </c:pt>
                <c:pt idx="2956">
                  <c:v>5.9735906640025899E-4</c:v>
                </c:pt>
                <c:pt idx="2957">
                  <c:v>5.9735862388566284E-4</c:v>
                </c:pt>
                <c:pt idx="2958">
                  <c:v>5.9735819029403843E-4</c:v>
                </c:pt>
                <c:pt idx="2959">
                  <c:v>5.9735776561133189E-4</c:v>
                </c:pt>
                <c:pt idx="2960">
                  <c:v>5.9736648168312416E-4</c:v>
                </c:pt>
                <c:pt idx="2961">
                  <c:v>5.9736608265622496E-4</c:v>
                </c:pt>
                <c:pt idx="2962">
                  <c:v>5.9736569253437694E-4</c:v>
                </c:pt>
                <c:pt idx="2963">
                  <c:v>5.9736531129846431E-4</c:v>
                </c:pt>
                <c:pt idx="2964">
                  <c:v>5.9735572158835931E-4</c:v>
                </c:pt>
                <c:pt idx="2965">
                  <c:v>5.9735535124284724E-4</c:v>
                </c:pt>
                <c:pt idx="2966">
                  <c:v>5.9735498968415193E-4</c:v>
                </c:pt>
                <c:pt idx="2967">
                  <c:v>5.9735463689031352E-4</c:v>
                </c:pt>
                <c:pt idx="2968">
                  <c:v>5.9735429284639863E-4</c:v>
                </c:pt>
                <c:pt idx="2969">
                  <c:v>5.9736316336185362E-4</c:v>
                </c:pt>
                <c:pt idx="2970">
                  <c:v>5.9736284510165331E-4</c:v>
                </c:pt>
                <c:pt idx="2971">
                  <c:v>5.9736253559010584E-4</c:v>
                </c:pt>
                <c:pt idx="2972">
                  <c:v>5.9736223480896626E-4</c:v>
                </c:pt>
                <c:pt idx="2973">
                  <c:v>5.9736194274172694E-4</c:v>
                </c:pt>
                <c:pt idx="2974">
                  <c:v>5.9736165937274675E-4</c:v>
                </c:pt>
                <c:pt idx="2975">
                  <c:v>5.9736138468291077E-4</c:v>
                </c:pt>
                <c:pt idx="2976">
                  <c:v>5.9736111865918515E-4</c:v>
                </c:pt>
                <c:pt idx="2977">
                  <c:v>5.9736086128158762E-4</c:v>
                </c:pt>
                <c:pt idx="2978">
                  <c:v>5.97360612535347E-4</c:v>
                </c:pt>
                <c:pt idx="2979">
                  <c:v>5.9736037240308484E-4</c:v>
                </c:pt>
                <c:pt idx="2980">
                  <c:v>5.9736014087176902E-4</c:v>
                </c:pt>
                <c:pt idx="2981">
                  <c:v>5.9735991791967733E-4</c:v>
                </c:pt>
                <c:pt idx="2982">
                  <c:v>5.9735970353725232E-4</c:v>
                </c:pt>
                <c:pt idx="2983">
                  <c:v>5.9735949770364175E-4</c:v>
                </c:pt>
                <c:pt idx="2984">
                  <c:v>5.9735930040407444E-4</c:v>
                </c:pt>
                <c:pt idx="2985">
                  <c:v>5.9735911162290926E-4</c:v>
                </c:pt>
                <c:pt idx="2986">
                  <c:v>5.9734957718644843E-4</c:v>
                </c:pt>
                <c:pt idx="2987">
                  <c:v>5.9734939623141709E-4</c:v>
                </c:pt>
                <c:pt idx="2988">
                  <c:v>5.9734922369778128E-4</c:v>
                </c:pt>
                <c:pt idx="2989">
                  <c:v>5.9734905957060849E-4</c:v>
                </c:pt>
                <c:pt idx="2990">
                  <c:v>5.9734890383408585E-4</c:v>
                </c:pt>
                <c:pt idx="2991">
                  <c:v>5.9735815693614473E-4</c:v>
                </c:pt>
                <c:pt idx="2992">
                  <c:v>5.9735802734328658E-4</c:v>
                </c:pt>
                <c:pt idx="2993">
                  <c:v>5.9735790614197717E-4</c:v>
                </c:pt>
                <c:pt idx="2994">
                  <c:v>5.9735779331831357E-4</c:v>
                </c:pt>
                <c:pt idx="2995">
                  <c:v>5.9735768885752546E-4</c:v>
                </c:pt>
                <c:pt idx="2996">
                  <c:v>5.9735759274310522E-4</c:v>
                </c:pt>
                <c:pt idx="2997">
                  <c:v>5.9735750496288723E-4</c:v>
                </c:pt>
                <c:pt idx="2998">
                  <c:v>5.9735742549601924E-4</c:v>
                </c:pt>
                <c:pt idx="2999">
                  <c:v>5.9733840169329255E-4</c:v>
                </c:pt>
                <c:pt idx="3000">
                  <c:v>5.9733831900654621E-4</c:v>
                </c:pt>
                <c:pt idx="3001">
                  <c:v>5.9733824381424938E-4</c:v>
                </c:pt>
                <c:pt idx="3002">
                  <c:v>5.973381756287921E-4</c:v>
                </c:pt>
                <c:pt idx="3003">
                  <c:v>5.9733811395989989E-4</c:v>
                </c:pt>
                <c:pt idx="3004">
                  <c:v>5.9733805831552189E-4</c:v>
                </c:pt>
                <c:pt idx="3005">
                  <c:v>5.9734754179305641E-4</c:v>
                </c:pt>
                <c:pt idx="3006">
                  <c:v>5.9733796315075693E-4</c:v>
                </c:pt>
                <c:pt idx="3007">
                  <c:v>5.97337922649821E-4</c:v>
                </c:pt>
                <c:pt idx="3008">
                  <c:v>5.9733788621674222E-4</c:v>
                </c:pt>
                <c:pt idx="3009">
                  <c:v>5.9733785336302248E-4</c:v>
                </c:pt>
                <c:pt idx="3010">
                  <c:v>5.9733782359838727E-4</c:v>
                </c:pt>
                <c:pt idx="3011">
                  <c:v>5.9733779643522666E-4</c:v>
                </c:pt>
                <c:pt idx="3012">
                  <c:v>5.9735697375476633E-4</c:v>
                </c:pt>
                <c:pt idx="3013">
                  <c:v>5.9735696955986062E-4</c:v>
                </c:pt>
                <c:pt idx="3014">
                  <c:v>5.9735696720609067E-4</c:v>
                </c:pt>
                <c:pt idx="3015">
                  <c:v>5.9735696667868703E-4</c:v>
                </c:pt>
                <c:pt idx="3016">
                  <c:v>5.9735696796548322E-4</c:v>
                </c:pt>
                <c:pt idx="3017">
                  <c:v>5.9734732196274794E-4</c:v>
                </c:pt>
                <c:pt idx="3018">
                  <c:v>5.9734731745558507E-4</c:v>
                </c:pt>
                <c:pt idx="3019">
                  <c:v>5.9734731474039415E-4</c:v>
                </c:pt>
                <c:pt idx="3020">
                  <c:v>5.9734731379872986E-4</c:v>
                </c:pt>
                <c:pt idx="3021">
                  <c:v>5.9735700109637274E-4</c:v>
                </c:pt>
                <c:pt idx="3022">
                  <c:v>5.9735701296600909E-4</c:v>
                </c:pt>
                <c:pt idx="3023">
                  <c:v>5.973570265507943E-4</c:v>
                </c:pt>
                <c:pt idx="3024">
                  <c:v>5.9735704183769625E-4</c:v>
                </c:pt>
                <c:pt idx="3025">
                  <c:v>5.9735705881281374E-4</c:v>
                </c:pt>
                <c:pt idx="3026">
                  <c:v>5.9735707746398116E-4</c:v>
                </c:pt>
                <c:pt idx="3027">
                  <c:v>5.973570977755591E-4</c:v>
                </c:pt>
                <c:pt idx="3028">
                  <c:v>5.9735711973538455E-4</c:v>
                </c:pt>
                <c:pt idx="3029">
                  <c:v>5.9735714332955544E-4</c:v>
                </c:pt>
                <c:pt idx="3030">
                  <c:v>5.9735716854503618E-4</c:v>
                </c:pt>
                <c:pt idx="3031">
                  <c:v>5.9735719536879728E-4</c:v>
                </c:pt>
                <c:pt idx="3032">
                  <c:v>5.9735722378693491E-4</c:v>
                </c:pt>
                <c:pt idx="3033">
                  <c:v>5.9735725378815344E-4</c:v>
                </c:pt>
                <c:pt idx="3034">
                  <c:v>5.9735728535594522E-4</c:v>
                </c:pt>
                <c:pt idx="3035">
                  <c:v>5.9735731847988371E-4</c:v>
                </c:pt>
                <c:pt idx="3036">
                  <c:v>5.9735735314693506E-4</c:v>
                </c:pt>
                <c:pt idx="3037">
                  <c:v>5.9735738934319892E-4</c:v>
                </c:pt>
                <c:pt idx="3038">
                  <c:v>5.9734758510346635E-4</c:v>
                </c:pt>
                <c:pt idx="3039">
                  <c:v>5.9734761534564924E-4</c:v>
                </c:pt>
                <c:pt idx="3040">
                  <c:v>5.97347647099589E-4</c:v>
                </c:pt>
                <c:pt idx="3041">
                  <c:v>5.9734768034771894E-4</c:v>
                </c:pt>
                <c:pt idx="3042">
                  <c:v>5.973477150812527E-4</c:v>
                </c:pt>
                <c:pt idx="3043">
                  <c:v>5.9735763791653445E-4</c:v>
                </c:pt>
                <c:pt idx="3044">
                  <c:v>5.9735768446278047E-4</c:v>
                </c:pt>
                <c:pt idx="3045">
                  <c:v>5.973577324322344E-4</c:v>
                </c:pt>
                <c:pt idx="3046">
                  <c:v>5.9735778181968513E-4</c:v>
                </c:pt>
                <c:pt idx="3047">
                  <c:v>5.9735783260862416E-4</c:v>
                </c:pt>
                <c:pt idx="3048">
                  <c:v>5.973578847877541E-4</c:v>
                </c:pt>
                <c:pt idx="3049">
                  <c:v>5.973579383457819E-4</c:v>
                </c:pt>
                <c:pt idx="3050">
                  <c:v>5.9735799326880376E-4</c:v>
                </c:pt>
                <c:pt idx="3051">
                  <c:v>5.9733813669105018E-4</c:v>
                </c:pt>
                <c:pt idx="3052">
                  <c:v>5.9733817685359014E-4</c:v>
                </c:pt>
                <c:pt idx="3053">
                  <c:v>5.9733821838214851E-4</c:v>
                </c:pt>
                <c:pt idx="3054">
                  <c:v>5.9733826126695533E-4</c:v>
                </c:pt>
                <c:pt idx="3055">
                  <c:v>5.9733830549291156E-4</c:v>
                </c:pt>
                <c:pt idx="3056">
                  <c:v>5.9734835023384295E-4</c:v>
                </c:pt>
                <c:pt idx="3057">
                  <c:v>5.9733839792830423E-4</c:v>
                </c:pt>
                <c:pt idx="3058">
                  <c:v>5.9733844611287168E-4</c:v>
                </c:pt>
                <c:pt idx="3059">
                  <c:v>5.9733849559151508E-4</c:v>
                </c:pt>
                <c:pt idx="3060">
                  <c:v>5.9733854635357631E-4</c:v>
                </c:pt>
                <c:pt idx="3061">
                  <c:v>5.9733859838750902E-4</c:v>
                </c:pt>
                <c:pt idx="3062">
                  <c:v>5.9733865168176692E-4</c:v>
                </c:pt>
                <c:pt idx="3063">
                  <c:v>5.9733870622302732E-4</c:v>
                </c:pt>
                <c:pt idx="3064">
                  <c:v>5.9735889882182869E-4</c:v>
                </c:pt>
                <c:pt idx="3065">
                  <c:v>5.9735897278787899E-4</c:v>
                </c:pt>
                <c:pt idx="3066">
                  <c:v>5.9735904792777243E-4</c:v>
                </c:pt>
                <c:pt idx="3067">
                  <c:v>5.9735912423282238E-4</c:v>
                </c:pt>
                <c:pt idx="3068">
                  <c:v>5.9735920168999326E-4</c:v>
                </c:pt>
                <c:pt idx="3069">
                  <c:v>5.9734916898111085E-4</c:v>
                </c:pt>
                <c:pt idx="3070">
                  <c:v>5.9734924032448129E-4</c:v>
                </c:pt>
                <c:pt idx="3071">
                  <c:v>5.9734931280364719E-4</c:v>
                </c:pt>
                <c:pt idx="3072">
                  <c:v>5.9734938640982303E-4</c:v>
                </c:pt>
                <c:pt idx="3073">
                  <c:v>5.9735960586581628E-4</c:v>
                </c:pt>
                <c:pt idx="3074">
                  <c:v>5.9735969000112351E-4</c:v>
                </c:pt>
                <c:pt idx="3075">
                  <c:v>5.9735977520688002E-4</c:v>
                </c:pt>
                <c:pt idx="3076">
                  <c:v>5.973598614787386E-4</c:v>
                </c:pt>
                <c:pt idx="3077">
                  <c:v>5.9735994880106159E-4</c:v>
                </c:pt>
                <c:pt idx="3078">
                  <c:v>5.9736003716255419E-4</c:v>
                </c:pt>
                <c:pt idx="3079">
                  <c:v>5.9736012655452631E-4</c:v>
                </c:pt>
                <c:pt idx="3080">
                  <c:v>5.9736021696481408E-4</c:v>
                </c:pt>
                <c:pt idx="3081">
                  <c:v>5.9736030838299179E-4</c:v>
                </c:pt>
                <c:pt idx="3082">
                  <c:v>5.9736040079863204E-4</c:v>
                </c:pt>
                <c:pt idx="3083">
                  <c:v>5.9736049419957093E-4</c:v>
                </c:pt>
                <c:pt idx="3084">
                  <c:v>5.973605885779892E-4</c:v>
                </c:pt>
                <c:pt idx="3085">
                  <c:v>5.9736068391824659E-4</c:v>
                </c:pt>
                <c:pt idx="3086">
                  <c:v>5.9736078021252297E-4</c:v>
                </c:pt>
                <c:pt idx="3087">
                  <c:v>5.9736087745213082E-4</c:v>
                </c:pt>
                <c:pt idx="3088">
                  <c:v>5.9736097562403632E-4</c:v>
                </c:pt>
                <c:pt idx="3089">
                  <c:v>5.9736107471781291E-4</c:v>
                </c:pt>
                <c:pt idx="3090">
                  <c:v>5.9736117472477222E-4</c:v>
                </c:pt>
                <c:pt idx="3091">
                  <c:v>5.9735098422093735E-4</c:v>
                </c:pt>
                <c:pt idx="3092">
                  <c:v>5.9735107805005804E-4</c:v>
                </c:pt>
                <c:pt idx="3093">
                  <c:v>5.9735117277867796E-4</c:v>
                </c:pt>
                <c:pt idx="3094">
                  <c:v>5.9735126839801506E-4</c:v>
                </c:pt>
                <c:pt idx="3095">
                  <c:v>5.973616880689224E-4</c:v>
                </c:pt>
                <c:pt idx="3096">
                  <c:v>5.9736179332820199E-4</c:v>
                </c:pt>
                <c:pt idx="3097">
                  <c:v>5.9736189942767842E-4</c:v>
                </c:pt>
                <c:pt idx="3098">
                  <c:v>5.9736200635605863E-4</c:v>
                </c:pt>
                <c:pt idx="3099">
                  <c:v>5.9736211410551989E-4</c:v>
                </c:pt>
                <c:pt idx="3100">
                  <c:v>5.9736222266216187E-4</c:v>
                </c:pt>
                <c:pt idx="3101">
                  <c:v>5.9736233201729532E-4</c:v>
                </c:pt>
                <c:pt idx="3102">
                  <c:v>5.9736244216397009E-4</c:v>
                </c:pt>
                <c:pt idx="3103">
                  <c:v>5.9736255308828236E-4</c:v>
                </c:pt>
                <c:pt idx="3104">
                  <c:v>5.9735227124593001E-4</c:v>
                </c:pt>
                <c:pt idx="3105">
                  <c:v>5.9735237597709819E-4</c:v>
                </c:pt>
                <c:pt idx="3106">
                  <c:v>5.9735248147688332E-4</c:v>
                </c:pt>
                <c:pt idx="3107">
                  <c:v>5.973525877347426E-4</c:v>
                </c:pt>
                <c:pt idx="3108">
                  <c:v>5.973526947410145E-4</c:v>
                </c:pt>
                <c:pt idx="3109">
                  <c:v>5.9735280248691437E-4</c:v>
                </c:pt>
                <c:pt idx="3110">
                  <c:v>5.9735291096365932E-4</c:v>
                </c:pt>
                <c:pt idx="3111">
                  <c:v>5.9735302015807065E-4</c:v>
                </c:pt>
                <c:pt idx="3112">
                  <c:v>5.9734267652267192E-4</c:v>
                </c:pt>
                <c:pt idx="3113">
                  <c:v>5.9734277955314496E-4</c:v>
                </c:pt>
                <c:pt idx="3114">
                  <c:v>5.9734288329504892E-4</c:v>
                </c:pt>
                <c:pt idx="3115">
                  <c:v>5.9734298773772565E-4</c:v>
                </c:pt>
                <c:pt idx="3116">
                  <c:v>5.9734309287051701E-4</c:v>
                </c:pt>
                <c:pt idx="3117">
                  <c:v>5.973641823971438E-4</c:v>
                </c:pt>
                <c:pt idx="3118">
                  <c:v>5.9736430384434418E-4</c:v>
                </c:pt>
                <c:pt idx="3119">
                  <c:v>5.9736442591713183E-4</c:v>
                </c:pt>
                <c:pt idx="3120">
                  <c:v>5.9736454860681576E-4</c:v>
                </c:pt>
                <c:pt idx="3121">
                  <c:v>5.973541496220652E-4</c:v>
                </c:pt>
                <c:pt idx="3122">
                  <c:v>5.9735426611174074E-4</c:v>
                </c:pt>
                <c:pt idx="3123">
                  <c:v>5.9735438320928161E-4</c:v>
                </c:pt>
                <c:pt idx="3124">
                  <c:v>5.9735450090502365E-4</c:v>
                </c:pt>
                <c:pt idx="3125">
                  <c:v>5.9736518896849264E-4</c:v>
                </c:pt>
                <c:pt idx="3126">
                  <c:v>5.9736531524052887E-4</c:v>
                </c:pt>
                <c:pt idx="3127">
                  <c:v>5.9736544206342914E-4</c:v>
                </c:pt>
                <c:pt idx="3128">
                  <c:v>5.9736556942937245E-4</c:v>
                </c:pt>
                <c:pt idx="3129">
                  <c:v>5.9736569732706489E-4</c:v>
                </c:pt>
                <c:pt idx="3130">
                  <c:v>5.9736582574955541E-4</c:v>
                </c:pt>
                <c:pt idx="3131">
                  <c:v>5.973659546864166E-4</c:v>
                </c:pt>
                <c:pt idx="3132">
                  <c:v>5.9736608413069828E-4</c:v>
                </c:pt>
                <c:pt idx="3133">
                  <c:v>5.9736621407023571E-4</c:v>
                </c:pt>
                <c:pt idx="3134">
                  <c:v>5.9736634449981518E-4</c:v>
                </c:pt>
                <c:pt idx="3135">
                  <c:v>5.9736647540901185E-4</c:v>
                </c:pt>
                <c:pt idx="3136">
                  <c:v>5.9736660678913565E-4</c:v>
                </c:pt>
                <c:pt idx="3137">
                  <c:v>5.9736673863149906E-4</c:v>
                </c:pt>
                <c:pt idx="3138">
                  <c:v>5.9736687092741287E-4</c:v>
                </c:pt>
                <c:pt idx="3139">
                  <c:v>5.9736700366992516E-4</c:v>
                </c:pt>
                <c:pt idx="3140">
                  <c:v>5.9736713684687293E-4</c:v>
                </c:pt>
                <c:pt idx="3141">
                  <c:v>5.9736727045391156E-4</c:v>
                </c:pt>
                <c:pt idx="3142">
                  <c:v>5.973674044788763E-4</c:v>
                </c:pt>
                <c:pt idx="3143">
                  <c:v>5.9735685709060016E-4</c:v>
                </c:pt>
                <c:pt idx="3144">
                  <c:v>5.9735698494173695E-4</c:v>
                </c:pt>
                <c:pt idx="3145">
                  <c:v>5.973571132066079E-4</c:v>
                </c:pt>
                <c:pt idx="3146">
                  <c:v>5.9736794460942596E-4</c:v>
                </c:pt>
                <c:pt idx="3147">
                  <c:v>5.9736808060846351E-4</c:v>
                </c:pt>
                <c:pt idx="3148">
                  <c:v>5.9736821697329613E-4</c:v>
                </c:pt>
                <c:pt idx="3149">
                  <c:v>5.9736835370044743E-4</c:v>
                </c:pt>
                <c:pt idx="3150">
                  <c:v>5.9736849078035996E-4</c:v>
                </c:pt>
                <c:pt idx="3151">
                  <c:v>5.9736862820521444E-4</c:v>
                </c:pt>
                <c:pt idx="3152">
                  <c:v>5.9736876596632078E-4</c:v>
                </c:pt>
                <c:pt idx="3153">
                  <c:v>5.9736890405759878E-4</c:v>
                </c:pt>
                <c:pt idx="3154">
                  <c:v>5.9736904246514462E-4</c:v>
                </c:pt>
                <c:pt idx="3155">
                  <c:v>5.9736918118722272E-4</c:v>
                </c:pt>
                <c:pt idx="3156">
                  <c:v>5.9734777894693281E-4</c:v>
                </c:pt>
                <c:pt idx="3157">
                  <c:v>5.9734790477516952E-4</c:v>
                </c:pt>
                <c:pt idx="3158">
                  <c:v>5.973480309302559E-4</c:v>
                </c:pt>
                <c:pt idx="3159">
                  <c:v>5.9734817549728092E-4</c:v>
                </c:pt>
                <c:pt idx="3160">
                  <c:v>5.9734830232383018E-4</c:v>
                </c:pt>
                <c:pt idx="3161">
                  <c:v>5.9734842944969557E-4</c:v>
                </c:pt>
                <c:pt idx="3162">
                  <c:v>5.973485568704362E-4</c:v>
                </c:pt>
                <c:pt idx="3163">
                  <c:v>5.9734868457272938E-4</c:v>
                </c:pt>
                <c:pt idx="3164">
                  <c:v>5.9733798923660656E-4</c:v>
                </c:pt>
                <c:pt idx="3165">
                  <c:v>5.9733811089030583E-4</c:v>
                </c:pt>
                <c:pt idx="3166">
                  <c:v>5.9733823282512744E-4</c:v>
                </c:pt>
                <c:pt idx="3167">
                  <c:v>5.9733835503298933E-4</c:v>
                </c:pt>
                <c:pt idx="3168">
                  <c:v>5.9737102965468861E-4</c:v>
                </c:pt>
                <c:pt idx="3169">
                  <c:v>5.9737117194347787E-4</c:v>
                </c:pt>
                <c:pt idx="3170">
                  <c:v>5.9737131442602533E-4</c:v>
                </c:pt>
                <c:pt idx="3171">
                  <c:v>5.9737145709277354E-4</c:v>
                </c:pt>
                <c:pt idx="3172">
                  <c:v>5.9737159994024611E-4</c:v>
                </c:pt>
                <c:pt idx="3173">
                  <c:v>5.973608587177626E-4</c:v>
                </c:pt>
                <c:pt idx="3174">
                  <c:v>5.9736099547693777E-4</c:v>
                </c:pt>
                <c:pt idx="3175">
                  <c:v>5.9736113240916114E-4</c:v>
                </c:pt>
                <c:pt idx="3176">
                  <c:v>5.9736126950828486E-4</c:v>
                </c:pt>
                <c:pt idx="3177">
                  <c:v>5.9737231658959448E-4</c:v>
                </c:pt>
                <c:pt idx="3178">
                  <c:v>5.9737246035198796E-4</c:v>
                </c:pt>
                <c:pt idx="3179">
                  <c:v>5.9737260423949837E-4</c:v>
                </c:pt>
                <c:pt idx="3180">
                  <c:v>5.9737274824778197E-4</c:v>
                </c:pt>
                <c:pt idx="3181">
                  <c:v>5.9737289236641219E-4</c:v>
                </c:pt>
                <c:pt idx="3182">
                  <c:v>5.9737303659017534E-4</c:v>
                </c:pt>
                <c:pt idx="3183">
                  <c:v>5.9737318091385855E-4</c:v>
                </c:pt>
                <c:pt idx="3184">
                  <c:v>5.9737332532616705E-4</c:v>
                </c:pt>
                <c:pt idx="3185">
                  <c:v>5.9737346982101803E-4</c:v>
                </c:pt>
                <c:pt idx="3186">
                  <c:v>5.9737361439232955E-4</c:v>
                </c:pt>
                <c:pt idx="3187">
                  <c:v>5.973737590340188E-4</c:v>
                </c:pt>
                <c:pt idx="3188">
                  <c:v>5.9737390373653006E-4</c:v>
                </c:pt>
                <c:pt idx="3189">
                  <c:v>5.9737404849464874E-4</c:v>
                </c:pt>
                <c:pt idx="3190">
                  <c:v>5.9737419330229292E-4</c:v>
                </c:pt>
                <c:pt idx="3191">
                  <c:v>5.9737433814816693E-4</c:v>
                </c:pt>
                <c:pt idx="3192">
                  <c:v>5.9737448302966522E-4</c:v>
                </c:pt>
                <c:pt idx="3193">
                  <c:v>5.9737462793636037E-4</c:v>
                </c:pt>
                <c:pt idx="3194">
                  <c:v>5.9737477286651505E-4</c:v>
                </c:pt>
                <c:pt idx="3195">
                  <c:v>5.9736389655938842E-4</c:v>
                </c:pt>
                <c:pt idx="3196">
                  <c:v>5.9736403549352779E-4</c:v>
                </c:pt>
                <c:pt idx="3197">
                  <c:v>5.9736417444786975E-4</c:v>
                </c:pt>
                <c:pt idx="3198">
                  <c:v>5.9737535264187385E-4</c:v>
                </c:pt>
                <c:pt idx="3199">
                  <c:v>5.9737549757115944E-4</c:v>
                </c:pt>
                <c:pt idx="3200">
                  <c:v>5.9737564247698636E-4</c:v>
                </c:pt>
                <c:pt idx="3201">
                  <c:v>5.9737578735587736E-4</c:v>
                </c:pt>
                <c:pt idx="3202">
                  <c:v>5.9737593220001405E-4</c:v>
                </c:pt>
                <c:pt idx="3203">
                  <c:v>5.973760770041827E-4</c:v>
                </c:pt>
                <c:pt idx="3204">
                  <c:v>5.9737622176143229E-4</c:v>
                </c:pt>
                <c:pt idx="3205">
                  <c:v>5.9737636646568087E-4</c:v>
                </c:pt>
                <c:pt idx="3206">
                  <c:v>5.9737651110737099E-4</c:v>
                </c:pt>
                <c:pt idx="3207">
                  <c:v>5.9737665568389622E-4</c:v>
                </c:pt>
                <c:pt idx="3208">
                  <c:v>5.9735460528465012E-4</c:v>
                </c:pt>
                <c:pt idx="3209">
                  <c:v>5.9735473816324713E-4</c:v>
                </c:pt>
                <c:pt idx="3210">
                  <c:v>5.9735487099299434E-4</c:v>
                </c:pt>
                <c:pt idx="3211">
                  <c:v>5.9735502272850738E-4</c:v>
                </c:pt>
                <c:pt idx="3212">
                  <c:v>5.9735515542946871E-4</c:v>
                </c:pt>
                <c:pt idx="3213">
                  <c:v>5.9735528806115212E-4</c:v>
                </c:pt>
                <c:pt idx="3214">
                  <c:v>5.9735542062000491E-4</c:v>
                </c:pt>
                <c:pt idx="3215">
                  <c:v>5.9735555309536892E-4</c:v>
                </c:pt>
                <c:pt idx="3216">
                  <c:v>5.973445430817138E-4</c:v>
                </c:pt>
                <c:pt idx="3217">
                  <c:v>5.9734466974803186E-4</c:v>
                </c:pt>
                <c:pt idx="3218">
                  <c:v>5.9734479633351528E-4</c:v>
                </c:pt>
                <c:pt idx="3219">
                  <c:v>5.9734492283097969E-4</c:v>
                </c:pt>
                <c:pt idx="3220">
                  <c:v>5.9736737979770253E-4</c:v>
                </c:pt>
                <c:pt idx="3221">
                  <c:v>5.9740103714624009E-4</c:v>
                </c:pt>
                <c:pt idx="3222">
                  <c:v>5.9740119097042698E-4</c:v>
                </c:pt>
                <c:pt idx="3223">
                  <c:v>5.9740134458967278E-4</c:v>
                </c:pt>
                <c:pt idx="3224">
                  <c:v>5.9736800668174113E-4</c:v>
                </c:pt>
                <c:pt idx="3225">
                  <c:v>5.9736814336976488E-4</c:v>
                </c:pt>
                <c:pt idx="3226">
                  <c:v>5.9736827988561818E-4</c:v>
                </c:pt>
                <c:pt idx="3227">
                  <c:v>5.9736841622227456E-4</c:v>
                </c:pt>
                <c:pt idx="3228">
                  <c:v>5.9736855237534168E-4</c:v>
                </c:pt>
                <c:pt idx="3229">
                  <c:v>5.9737990742538081E-4</c:v>
                </c:pt>
                <c:pt idx="3230">
                  <c:v>5.9738004856031007E-4</c:v>
                </c:pt>
                <c:pt idx="3231">
                  <c:v>5.973801894710723E-4</c:v>
                </c:pt>
                <c:pt idx="3232">
                  <c:v>5.973803301602713E-4</c:v>
                </c:pt>
                <c:pt idx="3233">
                  <c:v>5.9738047061226856E-4</c:v>
                </c:pt>
                <c:pt idx="3234">
                  <c:v>5.9738061082880312E-4</c:v>
                </c:pt>
                <c:pt idx="3235">
                  <c:v>5.973807508003158E-4</c:v>
                </c:pt>
                <c:pt idx="3236">
                  <c:v>5.9738089052159375E-4</c:v>
                </c:pt>
                <c:pt idx="3237">
                  <c:v>5.9738102998916146E-4</c:v>
                </c:pt>
                <c:pt idx="3238">
                  <c:v>5.9738116919172413E-4</c:v>
                </c:pt>
                <c:pt idx="3239">
                  <c:v>5.9738130813101909E-4</c:v>
                </c:pt>
                <c:pt idx="3240">
                  <c:v>5.973814467948816E-4</c:v>
                </c:pt>
                <c:pt idx="3241">
                  <c:v>5.9738158518070697E-4</c:v>
                </c:pt>
                <c:pt idx="3242">
                  <c:v>5.9738172328327888E-4</c:v>
                </c:pt>
                <c:pt idx="3243">
                  <c:v>5.9738186109478068E-4</c:v>
                </c:pt>
                <c:pt idx="3244">
                  <c:v>5.9738199860999777E-4</c:v>
                </c:pt>
                <c:pt idx="3245">
                  <c:v>5.9738213582458469E-4</c:v>
                </c:pt>
                <c:pt idx="3246">
                  <c:v>5.9737096493955519E-4</c:v>
                </c:pt>
                <c:pt idx="3247">
                  <c:v>5.9737109648444042E-4</c:v>
                </c:pt>
                <c:pt idx="3248">
                  <c:v>5.9737122773066351E-4</c:v>
                </c:pt>
                <c:pt idx="3249">
                  <c:v>5.9737135867207487E-4</c:v>
                </c:pt>
                <c:pt idx="3250">
                  <c:v>5.9738281718911546E-4</c:v>
                </c:pt>
                <c:pt idx="3251">
                  <c:v>5.9738295248002414E-4</c:v>
                </c:pt>
                <c:pt idx="3252">
                  <c:v>5.9738308743294277E-4</c:v>
                </c:pt>
                <c:pt idx="3253">
                  <c:v>5.9738322204005035E-4</c:v>
                </c:pt>
                <c:pt idx="3254">
                  <c:v>5.973833562961349E-4</c:v>
                </c:pt>
                <c:pt idx="3255">
                  <c:v>5.9738349019511361E-4</c:v>
                </c:pt>
                <c:pt idx="3256">
                  <c:v>5.9738362373611825E-4</c:v>
                </c:pt>
                <c:pt idx="3257">
                  <c:v>5.9738375690785231E-4</c:v>
                </c:pt>
                <c:pt idx="3258">
                  <c:v>5.9738388971031665E-4</c:v>
                </c:pt>
                <c:pt idx="3259">
                  <c:v>5.9736127901555136E-4</c:v>
                </c:pt>
                <c:pt idx="3260">
                  <c:v>5.973614014349593E-4</c:v>
                </c:pt>
                <c:pt idx="3261">
                  <c:v>5.9736152350176042E-4</c:v>
                </c:pt>
                <c:pt idx="3262">
                  <c:v>5.9736164521417834E-4</c:v>
                </c:pt>
                <c:pt idx="3263">
                  <c:v>5.9736176656777218E-4</c:v>
                </c:pt>
                <c:pt idx="3264">
                  <c:v>5.973618875518838E-4</c:v>
                </c:pt>
                <c:pt idx="3265">
                  <c:v>5.9736200816562501E-4</c:v>
                </c:pt>
                <c:pt idx="3266">
                  <c:v>5.9737353280723236E-4</c:v>
                </c:pt>
                <c:pt idx="3267">
                  <c:v>5.9736224825801543E-4</c:v>
                </c:pt>
                <c:pt idx="3268">
                  <c:v>5.9736236772600648E-4</c:v>
                </c:pt>
                <c:pt idx="3269">
                  <c:v>5.9736248680319903E-4</c:v>
                </c:pt>
                <c:pt idx="3270">
                  <c:v>5.9736260548248765E-4</c:v>
                </c:pt>
                <c:pt idx="3271">
                  <c:v>5.9736272375943145E-4</c:v>
                </c:pt>
                <c:pt idx="3272">
                  <c:v>5.9738570694016242E-4</c:v>
                </c:pt>
                <c:pt idx="3273">
                  <c:v>5.9738583353715572E-4</c:v>
                </c:pt>
                <c:pt idx="3274">
                  <c:v>5.9738595968233683E-4</c:v>
                </c:pt>
                <c:pt idx="3275">
                  <c:v>5.9738608536701737E-4</c:v>
                </c:pt>
                <c:pt idx="3276">
                  <c:v>5.9737475933556178E-4</c:v>
                </c:pt>
                <c:pt idx="3277">
                  <c:v>5.9737487959365086E-4</c:v>
                </c:pt>
                <c:pt idx="3278">
                  <c:v>5.973749993958416E-4</c:v>
                </c:pt>
                <c:pt idx="3279">
                  <c:v>5.9737511873773994E-4</c:v>
                </c:pt>
                <c:pt idx="3280">
                  <c:v>5.9737523761583394E-4</c:v>
                </c:pt>
                <c:pt idx="3281">
                  <c:v>5.9738682956389511E-4</c:v>
                </c:pt>
                <c:pt idx="3282">
                  <c:v>5.9738695189821139E-4</c:v>
                </c:pt>
                <c:pt idx="3283">
                  <c:v>5.9738707373553461E-4</c:v>
                </c:pt>
                <c:pt idx="3284">
                  <c:v>5.9738719506891285E-4</c:v>
                </c:pt>
                <c:pt idx="3285">
                  <c:v>5.9738731589573969E-4</c:v>
                </c:pt>
                <c:pt idx="3286">
                  <c:v>5.973874362099332E-4</c:v>
                </c:pt>
                <c:pt idx="3287">
                  <c:v>5.9738755600541142E-4</c:v>
                </c:pt>
                <c:pt idx="3288">
                  <c:v>5.973876752813044E-4</c:v>
                </c:pt>
                <c:pt idx="3289">
                  <c:v>5.9738779403066197E-4</c:v>
                </c:pt>
                <c:pt idx="3290">
                  <c:v>5.9738791224740306E-4</c:v>
                </c:pt>
                <c:pt idx="3291">
                  <c:v>5.973880299289195E-4</c:v>
                </c:pt>
                <c:pt idx="3292">
                  <c:v>5.9738814707086755E-4</c:v>
                </c:pt>
                <c:pt idx="3293">
                  <c:v>5.9738826366716614E-4</c:v>
                </c:pt>
                <c:pt idx="3294">
                  <c:v>5.9738837971346891E-4</c:v>
                </c:pt>
                <c:pt idx="3295">
                  <c:v>5.9738849520630122E-4</c:v>
                </c:pt>
                <c:pt idx="3296">
                  <c:v>5.973886101404511E-4</c:v>
                </c:pt>
                <c:pt idx="3297">
                  <c:v>5.9738872451157218E-4</c:v>
                </c:pt>
                <c:pt idx="3298">
                  <c:v>5.9737729245564961E-4</c:v>
                </c:pt>
                <c:pt idx="3299">
                  <c:v>5.9737740159823433E-4</c:v>
                </c:pt>
                <c:pt idx="3300">
                  <c:v>5.9737751018302306E-4</c:v>
                </c:pt>
                <c:pt idx="3301">
                  <c:v>5.9737761820650385E-4</c:v>
                </c:pt>
                <c:pt idx="3302">
                  <c:v>5.9737772566076895E-4</c:v>
                </c:pt>
                <c:pt idx="3303">
                  <c:v>5.9738939865405273E-4</c:v>
                </c:pt>
                <c:pt idx="3304">
                  <c:v>5.9738950895712409E-4</c:v>
                </c:pt>
                <c:pt idx="3305">
                  <c:v>5.9738961865980506E-4</c:v>
                </c:pt>
                <c:pt idx="3306">
                  <c:v>5.9738972776122914E-4</c:v>
                </c:pt>
                <c:pt idx="3307">
                  <c:v>5.9738983625357445E-4</c:v>
                </c:pt>
                <c:pt idx="3308">
                  <c:v>5.9738994413249813E-4</c:v>
                </c:pt>
                <c:pt idx="3309">
                  <c:v>5.9739005139626111E-4</c:v>
                </c:pt>
                <c:pt idx="3310">
                  <c:v>5.9739015804051963E-4</c:v>
                </c:pt>
                <c:pt idx="3311">
                  <c:v>5.9737866650641253E-4</c:v>
                </c:pt>
                <c:pt idx="3312">
                  <c:v>5.9737876804892304E-4</c:v>
                </c:pt>
                <c:pt idx="3313">
                  <c:v>5.9737886897566223E-4</c:v>
                </c:pt>
                <c:pt idx="3314">
                  <c:v>5.9737896928311641E-4</c:v>
                </c:pt>
                <c:pt idx="3315">
                  <c:v>5.9737906896777365E-4</c:v>
                </c:pt>
                <c:pt idx="3316">
                  <c:v>5.9737916802436036E-4</c:v>
                </c:pt>
                <c:pt idx="3317">
                  <c:v>5.9737926644936462E-4</c:v>
                </c:pt>
                <c:pt idx="3318">
                  <c:v>5.9737936424015137E-4</c:v>
                </c:pt>
                <c:pt idx="3319">
                  <c:v>5.9737946138881375E-4</c:v>
                </c:pt>
                <c:pt idx="3320">
                  <c:v>5.9736792713227516E-4</c:v>
                </c:pt>
                <c:pt idx="3321">
                  <c:v>5.973680193056552E-4</c:v>
                </c:pt>
                <c:pt idx="3322">
                  <c:v>5.9736811084398767E-4</c:v>
                </c:pt>
                <c:pt idx="3323">
                  <c:v>5.9736820174549621E-4</c:v>
                </c:pt>
                <c:pt idx="3324">
                  <c:v>5.9739158351069643E-4</c:v>
                </c:pt>
                <c:pt idx="3325">
                  <c:v>5.9739168034019744E-4</c:v>
                </c:pt>
                <c:pt idx="3326">
                  <c:v>5.973917764824227E-4</c:v>
                </c:pt>
                <c:pt idx="3327">
                  <c:v>5.9739187193215675E-4</c:v>
                </c:pt>
                <c:pt idx="3328">
                  <c:v>5.9739196668766488E-4</c:v>
                </c:pt>
                <c:pt idx="3329">
                  <c:v>5.9738039676981731E-4</c:v>
                </c:pt>
                <c:pt idx="3330">
                  <c:v>5.9738048660916247E-4</c:v>
                </c:pt>
                <c:pt idx="3331">
                  <c:v>5.9738057575807035E-4</c:v>
                </c:pt>
                <c:pt idx="3332">
                  <c:v>5.9738066421390588E-4</c:v>
                </c:pt>
                <c:pt idx="3333">
                  <c:v>5.9739242989452837E-4</c:v>
                </c:pt>
                <c:pt idx="3334">
                  <c:v>5.9739252039604784E-4</c:v>
                </c:pt>
                <c:pt idx="3335">
                  <c:v>5.9739261017553637E-4</c:v>
                </c:pt>
                <c:pt idx="3336">
                  <c:v>5.9739269922517383E-4</c:v>
                </c:pt>
                <c:pt idx="3337">
                  <c:v>5.9739278754582931E-4</c:v>
                </c:pt>
                <c:pt idx="3338">
                  <c:v>5.9739287513228909E-4</c:v>
                </c:pt>
                <c:pt idx="3339">
                  <c:v>5.9739296198020944E-4</c:v>
                </c:pt>
                <c:pt idx="3340">
                  <c:v>5.9739304808611397E-4</c:v>
                </c:pt>
                <c:pt idx="3341">
                  <c:v>5.9739313344652888E-4</c:v>
                </c:pt>
                <c:pt idx="3342">
                  <c:v>5.9739321805797607E-4</c:v>
                </c:pt>
                <c:pt idx="3343">
                  <c:v>5.9739330191611439E-4</c:v>
                </c:pt>
                <c:pt idx="3344">
                  <c:v>5.9739338501486015E-4</c:v>
                </c:pt>
                <c:pt idx="3345">
                  <c:v>5.973934673550816E-4</c:v>
                </c:pt>
                <c:pt idx="3346">
                  <c:v>5.9739354892895946E-4</c:v>
                </c:pt>
                <c:pt idx="3347">
                  <c:v>5.9739362973475641E-4</c:v>
                </c:pt>
                <c:pt idx="3348">
                  <c:v>5.9739370976899606E-4</c:v>
                </c:pt>
                <c:pt idx="3349">
                  <c:v>5.9739378902907373E-4</c:v>
                </c:pt>
                <c:pt idx="3350">
                  <c:v>5.9739386750803578E-4</c:v>
                </c:pt>
                <c:pt idx="3351">
                  <c:v>5.9738220817271304E-4</c:v>
                </c:pt>
                <c:pt idx="3352">
                  <c:v>5.9738228197477646E-4</c:v>
                </c:pt>
                <c:pt idx="3353">
                  <c:v>5.9738235500471012E-4</c:v>
                </c:pt>
                <c:pt idx="3354">
                  <c:v>5.9738242725812258E-4</c:v>
                </c:pt>
                <c:pt idx="3355">
                  <c:v>5.9739424808795058E-4</c:v>
                </c:pt>
                <c:pt idx="3356">
                  <c:v>5.9739432181679999E-4</c:v>
                </c:pt>
                <c:pt idx="3357">
                  <c:v>5.9739439473933779E-4</c:v>
                </c:pt>
                <c:pt idx="3358">
                  <c:v>5.9739446685469488E-4</c:v>
                </c:pt>
                <c:pt idx="3359">
                  <c:v>5.9739453815765842E-4</c:v>
                </c:pt>
                <c:pt idx="3360">
                  <c:v>5.973946086464902E-4</c:v>
                </c:pt>
                <c:pt idx="3361">
                  <c:v>5.973946783159774E-4</c:v>
                </c:pt>
                <c:pt idx="3362">
                  <c:v>5.9739474716264535E-4</c:v>
                </c:pt>
                <c:pt idx="3363">
                  <c:v>5.9738304206566773E-4</c:v>
                </c:pt>
                <c:pt idx="3364">
                  <c:v>5.9737133100679074E-4</c:v>
                </c:pt>
                <c:pt idx="3365">
                  <c:v>5.9737139162585606E-4</c:v>
                </c:pt>
                <c:pt idx="3366">
                  <c:v>5.9737145144644899E-4</c:v>
                </c:pt>
                <c:pt idx="3367">
                  <c:v>5.973832943886653E-4</c:v>
                </c:pt>
                <c:pt idx="3368">
                  <c:v>5.9737156867800678E-4</c:v>
                </c:pt>
                <c:pt idx="3369">
                  <c:v>5.9737162607920169E-4</c:v>
                </c:pt>
                <c:pt idx="3370">
                  <c:v>5.9737168267037788E-4</c:v>
                </c:pt>
                <c:pt idx="3371">
                  <c:v>5.9737173844442992E-4</c:v>
                </c:pt>
                <c:pt idx="3372">
                  <c:v>5.9733640366090197E-4</c:v>
                </c:pt>
                <c:pt idx="3373">
                  <c:v>5.9737184753227979E-4</c:v>
                </c:pt>
                <c:pt idx="3374">
                  <c:v>5.97371900838084E-4</c:v>
                </c:pt>
                <c:pt idx="3375">
                  <c:v>5.9737195331521775E-4</c:v>
                </c:pt>
                <c:pt idx="3376">
                  <c:v>5.973956227874359E-4</c:v>
                </c:pt>
                <c:pt idx="3377">
                  <c:v>5.973956788921219E-4</c:v>
                </c:pt>
                <c:pt idx="3378">
                  <c:v>5.9739573412272498E-4</c:v>
                </c:pt>
                <c:pt idx="3379">
                  <c:v>5.9739578847489965E-4</c:v>
                </c:pt>
                <c:pt idx="3380">
                  <c:v>5.9739584194430304E-4</c:v>
                </c:pt>
                <c:pt idx="3381">
                  <c:v>5.9738407225259308E-4</c:v>
                </c:pt>
                <c:pt idx="3382">
                  <c:v>5.9738412139042924E-4</c:v>
                </c:pt>
                <c:pt idx="3383">
                  <c:v>5.9738416965511836E-4</c:v>
                </c:pt>
                <c:pt idx="3384">
                  <c:v>5.9738421704402453E-4</c:v>
                </c:pt>
                <c:pt idx="3385">
                  <c:v>5.9739609593678199E-4</c:v>
                </c:pt>
                <c:pt idx="3386">
                  <c:v>5.9739614404264851E-4</c:v>
                </c:pt>
                <c:pt idx="3387">
                  <c:v>5.9739619124575972E-4</c:v>
                </c:pt>
                <c:pt idx="3388">
                  <c:v>5.9739623753829463E-4</c:v>
                </c:pt>
                <c:pt idx="3389">
                  <c:v>5.9739628292199143E-4</c:v>
                </c:pt>
                <c:pt idx="3390">
                  <c:v>5.9739632738816089E-4</c:v>
                </c:pt>
                <c:pt idx="3391">
                  <c:v>5.9739637094114936E-4</c:v>
                </c:pt>
                <c:pt idx="3392">
                  <c:v>5.9739641357052682E-4</c:v>
                </c:pt>
                <c:pt idx="3393">
                  <c:v>5.9739645527803406E-4</c:v>
                </c:pt>
                <c:pt idx="3394">
                  <c:v>5.973964960584565E-4</c:v>
                </c:pt>
                <c:pt idx="3395">
                  <c:v>5.9739653591005682E-4</c:v>
                </c:pt>
                <c:pt idx="3396">
                  <c:v>5.973965748284904E-4</c:v>
                </c:pt>
                <c:pt idx="3397">
                  <c:v>5.9739661281028259E-4</c:v>
                </c:pt>
                <c:pt idx="3398">
                  <c:v>5.9739664985456256E-4</c:v>
                </c:pt>
                <c:pt idx="3399">
                  <c:v>5.973966859569883E-4</c:v>
                </c:pt>
                <c:pt idx="3400">
                  <c:v>5.9739672111321345E-4</c:v>
                </c:pt>
                <c:pt idx="3401">
                  <c:v>5.9739675532410885E-4</c:v>
                </c:pt>
                <c:pt idx="3402">
                  <c:v>5.9739678858359083E-4</c:v>
                </c:pt>
                <c:pt idx="3403">
                  <c:v>5.973849466371136E-4</c:v>
                </c:pt>
                <c:pt idx="3404">
                  <c:v>5.9738497583573542E-4</c:v>
                </c:pt>
                <c:pt idx="3405">
                  <c:v>5.9738500409444936E-4</c:v>
                </c:pt>
                <c:pt idx="3406">
                  <c:v>5.9739691205439038E-4</c:v>
                </c:pt>
                <c:pt idx="3407">
                  <c:v>5.9739694051683979E-4</c:v>
                </c:pt>
                <c:pt idx="3408">
                  <c:v>5.9739696801049905E-4</c:v>
                </c:pt>
                <c:pt idx="3409">
                  <c:v>5.9739699453276174E-4</c:v>
                </c:pt>
                <c:pt idx="3410">
                  <c:v>5.9739702008362785E-4</c:v>
                </c:pt>
                <c:pt idx="3411">
                  <c:v>5.9739704465527725E-4</c:v>
                </c:pt>
                <c:pt idx="3412">
                  <c:v>5.9739706824857731E-4</c:v>
                </c:pt>
                <c:pt idx="3413">
                  <c:v>5.9739709085831778E-4</c:v>
                </c:pt>
                <c:pt idx="3414">
                  <c:v>5.9739711248362869E-4</c:v>
                </c:pt>
                <c:pt idx="3415">
                  <c:v>5.9739713312103281E-4</c:v>
                </c:pt>
                <c:pt idx="3416">
                  <c:v>5.9737335171838879E-4</c:v>
                </c:pt>
                <c:pt idx="3417">
                  <c:v>5.9737336654563933E-4</c:v>
                </c:pt>
                <c:pt idx="3418">
                  <c:v>5.9737338041010446E-4</c:v>
                </c:pt>
                <c:pt idx="3419">
                  <c:v>5.9737339508014742E-4</c:v>
                </c:pt>
                <c:pt idx="3420">
                  <c:v>5.9737340688137408E-4</c:v>
                </c:pt>
                <c:pt idx="3421">
                  <c:v>5.9737341771448627E-4</c:v>
                </c:pt>
                <c:pt idx="3422">
                  <c:v>5.9737342757593126E-4</c:v>
                </c:pt>
                <c:pt idx="3423">
                  <c:v>5.9737343646304453E-4</c:v>
                </c:pt>
                <c:pt idx="3424">
                  <c:v>5.9736152953889909E-4</c:v>
                </c:pt>
                <c:pt idx="3425">
                  <c:v>5.9736153470420477E-4</c:v>
                </c:pt>
                <c:pt idx="3426">
                  <c:v>5.973615389057883E-4</c:v>
                </c:pt>
                <c:pt idx="3427">
                  <c:v>5.9736154214005532E-4</c:v>
                </c:pt>
                <c:pt idx="3428">
                  <c:v>5.9739731122378324E-4</c:v>
                </c:pt>
                <c:pt idx="3429">
                  <c:v>5.9739731759173281E-4</c:v>
                </c:pt>
                <c:pt idx="3430">
                  <c:v>5.9739732293094018E-4</c:v>
                </c:pt>
                <c:pt idx="3431">
                  <c:v>5.9739732723879807E-4</c:v>
                </c:pt>
                <c:pt idx="3432">
                  <c:v>5.973973305100945E-4</c:v>
                </c:pt>
                <c:pt idx="3433">
                  <c:v>5.9738540173680764E-4</c:v>
                </c:pt>
                <c:pt idx="3434">
                  <c:v>5.9738540133449144E-4</c:v>
                </c:pt>
                <c:pt idx="3435">
                  <c:v>5.9738539991057577E-4</c:v>
                </c:pt>
                <c:pt idx="3436">
                  <c:v>5.9738539745891103E-4</c:v>
                </c:pt>
                <c:pt idx="3437">
                  <c:v>5.973973312642742E-4</c:v>
                </c:pt>
                <c:pt idx="3438">
                  <c:v>5.973973282762295E-4</c:v>
                </c:pt>
                <c:pt idx="3439">
                  <c:v>5.9739732423511396E-4</c:v>
                </c:pt>
                <c:pt idx="3440">
                  <c:v>5.9739731913919028E-4</c:v>
                </c:pt>
                <c:pt idx="3441">
                  <c:v>5.9739731298498293E-4</c:v>
                </c:pt>
                <c:pt idx="3442">
                  <c:v>5.9739730576901639E-4</c:v>
                </c:pt>
                <c:pt idx="3443">
                  <c:v>5.9739729749389622E-4</c:v>
                </c:pt>
                <c:pt idx="3444">
                  <c:v>5.9739728815180401E-4</c:v>
                </c:pt>
                <c:pt idx="3445">
                  <c:v>5.9739727774100158E-4</c:v>
                </c:pt>
                <c:pt idx="3446">
                  <c:v>5.9739726626061897E-4</c:v>
                </c:pt>
                <c:pt idx="3447">
                  <c:v>5.9739725370805147E-4</c:v>
                </c:pt>
                <c:pt idx="3448">
                  <c:v>5.9739724007982272E-4</c:v>
                </c:pt>
                <c:pt idx="3449">
                  <c:v>5.9739722537593271E-4</c:v>
                </c:pt>
                <c:pt idx="3450">
                  <c:v>5.9739720959029862E-4</c:v>
                </c:pt>
                <c:pt idx="3451">
                  <c:v>5.973971927237913E-4</c:v>
                </c:pt>
                <c:pt idx="3452">
                  <c:v>5.9739717477119442E-4</c:v>
                </c:pt>
                <c:pt idx="3453">
                  <c:v>5.9739715573164237E-4</c:v>
                </c:pt>
                <c:pt idx="3454">
                  <c:v>5.9739713560165702E-4</c:v>
                </c:pt>
                <c:pt idx="3455">
                  <c:v>5.9738515248388205E-4</c:v>
                </c:pt>
                <c:pt idx="3456">
                  <c:v>5.9738512897653147E-4</c:v>
                </c:pt>
                <c:pt idx="3457">
                  <c:v>5.9738510438960609E-4</c:v>
                </c:pt>
                <c:pt idx="3458">
                  <c:v>5.9739704414264305E-4</c:v>
                </c:pt>
                <c:pt idx="3459">
                  <c:v>5.9739701853008757E-4</c:v>
                </c:pt>
                <c:pt idx="3460">
                  <c:v>5.9739699181406668E-4</c:v>
                </c:pt>
                <c:pt idx="3461">
                  <c:v>5.9739696399110573E-4</c:v>
                </c:pt>
                <c:pt idx="3462">
                  <c:v>5.9739693506033476E-4</c:v>
                </c:pt>
                <c:pt idx="3463">
                  <c:v>5.9739690501827911E-4</c:v>
                </c:pt>
                <c:pt idx="3464">
                  <c:v>5.9739687386406969E-4</c:v>
                </c:pt>
                <c:pt idx="3465">
                  <c:v>5.9739684159423011E-4</c:v>
                </c:pt>
                <c:pt idx="3466">
                  <c:v>5.9739680820615568E-4</c:v>
                </c:pt>
                <c:pt idx="3467">
                  <c:v>5.9739677369897558E-4</c:v>
                </c:pt>
                <c:pt idx="3468">
                  <c:v>5.9737278650384695E-4</c:v>
                </c:pt>
                <c:pt idx="3469">
                  <c:v>5.9737274783877581E-4</c:v>
                </c:pt>
                <c:pt idx="3470">
                  <c:v>5.973727080856861E-4</c:v>
                </c:pt>
                <c:pt idx="3471">
                  <c:v>5.9737266131154598E-4</c:v>
                </c:pt>
                <c:pt idx="3472">
                  <c:v>5.973726192154416E-4</c:v>
                </c:pt>
                <c:pt idx="3473">
                  <c:v>5.9737257601888416E-4</c:v>
                </c:pt>
                <c:pt idx="3474">
                  <c:v>5.9737253172720273E-4</c:v>
                </c:pt>
                <c:pt idx="3475">
                  <c:v>5.9737248633151552E-4</c:v>
                </c:pt>
                <c:pt idx="3476">
                  <c:v>5.9736045733679594E-4</c:v>
                </c:pt>
                <c:pt idx="3477">
                  <c:v>5.9736040892249039E-4</c:v>
                </c:pt>
                <c:pt idx="3478">
                  <c:v>5.9736035941782006E-4</c:v>
                </c:pt>
                <c:pt idx="3479">
                  <c:v>5.9736030882368441E-4</c:v>
                </c:pt>
                <c:pt idx="3480">
                  <c:v>5.9739621504585182E-4</c:v>
                </c:pt>
                <c:pt idx="3481">
                  <c:v>5.9739616446022933E-4</c:v>
                </c:pt>
                <c:pt idx="3482">
                  <c:v>5.9739611272509145E-4</c:v>
                </c:pt>
                <c:pt idx="3483">
                  <c:v>5.9739605983174897E-4</c:v>
                </c:pt>
                <c:pt idx="3484">
                  <c:v>5.9739600578194094E-4</c:v>
                </c:pt>
                <c:pt idx="3485">
                  <c:v>5.9738396078483531E-4</c:v>
                </c:pt>
                <c:pt idx="3486">
                  <c:v>5.9738390377461412E-4</c:v>
                </c:pt>
                <c:pt idx="3487">
                  <c:v>5.9738384561805729E-4</c:v>
                </c:pt>
                <c:pt idx="3488">
                  <c:v>5.973837863151657E-4</c:v>
                </c:pt>
                <c:pt idx="3489">
                  <c:v>5.9739571809902092E-4</c:v>
                </c:pt>
                <c:pt idx="3490">
                  <c:v>5.9739565706088977E-4</c:v>
                </c:pt>
                <c:pt idx="3491">
                  <c:v>5.9739559484978371E-4</c:v>
                </c:pt>
                <c:pt idx="3492">
                  <c:v>5.9739553146570274E-4</c:v>
                </c:pt>
                <c:pt idx="3493">
                  <c:v>5.9739546690430311E-4</c:v>
                </c:pt>
                <c:pt idx="3494">
                  <c:v>5.9739540116732215E-4</c:v>
                </c:pt>
                <c:pt idx="3495">
                  <c:v>5.9739533424694059E-4</c:v>
                </c:pt>
                <c:pt idx="3496">
                  <c:v>5.9739526614576224E-4</c:v>
                </c:pt>
                <c:pt idx="3497">
                  <c:v>5.9739519686031594E-4</c:v>
                </c:pt>
                <c:pt idx="3498">
                  <c:v>5.9739512638886088E-4</c:v>
                </c:pt>
                <c:pt idx="3499">
                  <c:v>5.9739505472879238E-4</c:v>
                </c:pt>
                <c:pt idx="3500">
                  <c:v>5.973949818783705E-4</c:v>
                </c:pt>
                <c:pt idx="3501">
                  <c:v>5.9739490783672876E-4</c:v>
                </c:pt>
                <c:pt idx="3502">
                  <c:v>5.9739483260125813E-4</c:v>
                </c:pt>
                <c:pt idx="3503">
                  <c:v>5.9739475616761659E-4</c:v>
                </c:pt>
                <c:pt idx="3504">
                  <c:v>5.9739467853753975E-4</c:v>
                </c:pt>
                <c:pt idx="3505">
                  <c:v>5.9739459970668471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axId val="143762176"/>
        <c:axId val="143763712"/>
      </c:scatterChart>
      <c:valAx>
        <c:axId val="1437621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3763712"/>
        <c:crosses val="autoZero"/>
        <c:crossBetween val="midCat"/>
        <c:majorUnit val="1825"/>
      </c:valAx>
      <c:valAx>
        <c:axId val="1437637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37621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181"/>
          <c:w val="0.33754791666666778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12E-2"/>
          <c:y val="4.7438888888888892E-2"/>
          <c:w val="0.85794756944444461"/>
          <c:h val="0.81029907407407786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35340320583797E-3</c:v>
                </c:pt>
                <c:pt idx="1">
                  <c:v>3.998450286327687E-3</c:v>
                </c:pt>
                <c:pt idx="2">
                  <c:v>4.0649540671153211E-3</c:v>
                </c:pt>
                <c:pt idx="3">
                  <c:v>4.1049272711952507E-3</c:v>
                </c:pt>
                <c:pt idx="4">
                  <c:v>4.1463869396036832E-3</c:v>
                </c:pt>
                <c:pt idx="5">
                  <c:v>4.2042002711642247E-3</c:v>
                </c:pt>
                <c:pt idx="6">
                  <c:v>4.2474866144096924E-3</c:v>
                </c:pt>
                <c:pt idx="7">
                  <c:v>4.2827928874246794E-3</c:v>
                </c:pt>
                <c:pt idx="8">
                  <c:v>4.3305376400702787E-3</c:v>
                </c:pt>
                <c:pt idx="9">
                  <c:v>4.3658532132635364E-3</c:v>
                </c:pt>
                <c:pt idx="10">
                  <c:v>4.4027847291350933E-3</c:v>
                </c:pt>
                <c:pt idx="11">
                  <c:v>4.45343062567863E-3</c:v>
                </c:pt>
                <c:pt idx="12">
                  <c:v>4.4801264228507111E-3</c:v>
                </c:pt>
                <c:pt idx="13">
                  <c:v>4.4531855031239367E-3</c:v>
                </c:pt>
                <c:pt idx="14">
                  <c:v>4.6935116829374367E-3</c:v>
                </c:pt>
                <c:pt idx="15">
                  <c:v>4.7176507810091466E-3</c:v>
                </c:pt>
                <c:pt idx="16">
                  <c:v>4.1113807278046928E-3</c:v>
                </c:pt>
                <c:pt idx="17">
                  <c:v>3.7622110783059768E-3</c:v>
                </c:pt>
                <c:pt idx="18">
                  <c:v>3.3242764877588326E-3</c:v>
                </c:pt>
                <c:pt idx="19">
                  <c:v>2.8838046214162069E-3</c:v>
                </c:pt>
                <c:pt idx="20">
                  <c:v>2.8114431073359442E-3</c:v>
                </c:pt>
                <c:pt idx="21">
                  <c:v>2.2264030378175478E-3</c:v>
                </c:pt>
                <c:pt idx="22">
                  <c:v>2.304187396464652E-3</c:v>
                </c:pt>
                <c:pt idx="23">
                  <c:v>1.6224558129660158E-3</c:v>
                </c:pt>
                <c:pt idx="24">
                  <c:v>1.0594549247193545E-3</c:v>
                </c:pt>
                <c:pt idx="25">
                  <c:v>9.3508544924033807E-4</c:v>
                </c:pt>
                <c:pt idx="26">
                  <c:v>8.4250775777571299E-4</c:v>
                </c:pt>
                <c:pt idx="27">
                  <c:v>7.008690515270706E-4</c:v>
                </c:pt>
                <c:pt idx="28">
                  <c:v>7.3718587210394246E-4</c:v>
                </c:pt>
                <c:pt idx="29">
                  <c:v>8.5742955634661531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9422674076098549E-3</c:v>
                </c:pt>
                <c:pt idx="1">
                  <c:v>3.946721290608652E-3</c:v>
                </c:pt>
                <c:pt idx="2">
                  <c:v>3.9488047034738939E-3</c:v>
                </c:pt>
                <c:pt idx="3">
                  <c:v>3.9508841851745909E-3</c:v>
                </c:pt>
                <c:pt idx="4">
                  <c:v>3.952959740037146E-3</c:v>
                </c:pt>
                <c:pt idx="5">
                  <c:v>3.9568254970940731E-3</c:v>
                </c:pt>
                <c:pt idx="6">
                  <c:v>3.9612234414843316E-3</c:v>
                </c:pt>
                <c:pt idx="7">
                  <c:v>3.9632796487246427E-3</c:v>
                </c:pt>
                <c:pt idx="8">
                  <c:v>3.9653319552509008E-3</c:v>
                </c:pt>
                <c:pt idx="9">
                  <c:v>3.9673803653682638E-3</c:v>
                </c:pt>
                <c:pt idx="10">
                  <c:v>3.9711933626145161E-3</c:v>
                </c:pt>
                <c:pt idx="11">
                  <c:v>3.9755467285293054E-3</c:v>
                </c:pt>
                <c:pt idx="12">
                  <c:v>3.9775795959082856E-3</c:v>
                </c:pt>
                <c:pt idx="13">
                  <c:v>3.9796085965822818E-3</c:v>
                </c:pt>
                <c:pt idx="14">
                  <c:v>3.9816337348256821E-3</c:v>
                </c:pt>
                <c:pt idx="15">
                  <c:v>3.9853980747109998E-3</c:v>
                </c:pt>
                <c:pt idx="16">
                  <c:v>3.9897236911316351E-3</c:v>
                </c:pt>
                <c:pt idx="17">
                  <c:v>3.9917389140931804E-3</c:v>
                </c:pt>
                <c:pt idx="18">
                  <c:v>3.9937503095510418E-3</c:v>
                </c:pt>
                <c:pt idx="19">
                  <c:v>3.9957578817321959E-3</c:v>
                </c:pt>
                <c:pt idx="20">
                  <c:v>4.0057385412532887E-3</c:v>
                </c:pt>
                <c:pt idx="21">
                  <c:v>4.0077232623930538E-3</c:v>
                </c:pt>
                <c:pt idx="22">
                  <c:v>4.0097041897698164E-3</c:v>
                </c:pt>
                <c:pt idx="23">
                  <c:v>4.0133742420602704E-3</c:v>
                </c:pt>
                <c:pt idx="24">
                  <c:v>4.0175900456968696E-3</c:v>
                </c:pt>
                <c:pt idx="25">
                  <c:v>4.0195520672737482E-3</c:v>
                </c:pt>
                <c:pt idx="26">
                  <c:v>4.0215103202738325E-3</c:v>
                </c:pt>
                <c:pt idx="27">
                  <c:v>4.023464808886431E-3</c:v>
                </c:pt>
                <c:pt idx="28">
                  <c:v>4.027083695354503E-3</c:v>
                </c:pt>
                <c:pt idx="29">
                  <c:v>4.0312452031205162E-3</c:v>
                </c:pt>
                <c:pt idx="30">
                  <c:v>4.0331809325161406E-3</c:v>
                </c:pt>
                <c:pt idx="31">
                  <c:v>4.0351129225936486E-3</c:v>
                </c:pt>
                <c:pt idx="32">
                  <c:v>4.0403308868135106E-3</c:v>
                </c:pt>
                <c:pt idx="33">
                  <c:v>4.0414294322419306E-3</c:v>
                </c:pt>
                <c:pt idx="34">
                  <c:v>4.0447169290023181E-3</c:v>
                </c:pt>
                <c:pt idx="35">
                  <c:v>4.0466265706085875E-3</c:v>
                </c:pt>
                <c:pt idx="36">
                  <c:v>4.0485325020170109E-3</c:v>
                </c:pt>
                <c:pt idx="37">
                  <c:v>4.05043472737583E-3</c:v>
                </c:pt>
                <c:pt idx="38">
                  <c:v>4.0539525244845066E-3</c:v>
                </c:pt>
                <c:pt idx="39">
                  <c:v>4.0580066511964902E-3</c:v>
                </c:pt>
                <c:pt idx="40">
                  <c:v>4.0598904084427909E-3</c:v>
                </c:pt>
                <c:pt idx="41">
                  <c:v>4.061770484473648E-3</c:v>
                </c:pt>
                <c:pt idx="42">
                  <c:v>4.0636488031490399E-3</c:v>
                </c:pt>
                <c:pt idx="43">
                  <c:v>4.0647242202877173E-3</c:v>
                </c:pt>
                <c:pt idx="44">
                  <c:v>4.0711254071250803E-3</c:v>
                </c:pt>
                <c:pt idx="45">
                  <c:v>4.0729854110085964E-3</c:v>
                </c:pt>
                <c:pt idx="46">
                  <c:v>4.0748417642662293E-3</c:v>
                </c:pt>
                <c:pt idx="47">
                  <c:v>4.0766944710028587E-3</c:v>
                </c:pt>
                <c:pt idx="48">
                  <c:v>4.0801147636791739E-3</c:v>
                </c:pt>
                <c:pt idx="49">
                  <c:v>4.0840689147259301E-3</c:v>
                </c:pt>
                <c:pt idx="50">
                  <c:v>4.085903450323774E-3</c:v>
                </c:pt>
                <c:pt idx="51">
                  <c:v>4.0877343639678133E-3</c:v>
                </c:pt>
                <c:pt idx="52">
                  <c:v>4.0895616597431076E-3</c:v>
                </c:pt>
                <c:pt idx="53">
                  <c:v>4.0929328592202397E-3</c:v>
                </c:pt>
                <c:pt idx="54">
                  <c:v>4.0968347457517387E-3</c:v>
                </c:pt>
                <c:pt idx="55">
                  <c:v>4.098644013356076E-3</c:v>
                </c:pt>
                <c:pt idx="56">
                  <c:v>4.1004496875410449E-3</c:v>
                </c:pt>
                <c:pt idx="57">
                  <c:v>4.1022517723727607E-3</c:v>
                </c:pt>
                <c:pt idx="58">
                  <c:v>4.1055742840053512E-3</c:v>
                </c:pt>
                <c:pt idx="59">
                  <c:v>4.109424299367343E-3</c:v>
                </c:pt>
                <c:pt idx="60">
                  <c:v>4.1112084983102341E-3</c:v>
                </c:pt>
                <c:pt idx="61">
                  <c:v>4.1129891322325158E-3</c:v>
                </c:pt>
                <c:pt idx="62">
                  <c:v>4.1147662051786282E-3</c:v>
                </c:pt>
                <c:pt idx="63">
                  <c:v>4.1180404310453391E-3</c:v>
                </c:pt>
                <c:pt idx="64">
                  <c:v>4.121838964496023E-3</c:v>
                </c:pt>
                <c:pt idx="65">
                  <c:v>4.1235982897872819E-3</c:v>
                </c:pt>
                <c:pt idx="66">
                  <c:v>4.1253540766608724E-3</c:v>
                </c:pt>
                <c:pt idx="67">
                  <c:v>4.1271063288095119E-3</c:v>
                </c:pt>
                <c:pt idx="68">
                  <c:v>4.1303326373684553E-3</c:v>
                </c:pt>
                <c:pt idx="69">
                  <c:v>4.1340800638991846E-3</c:v>
                </c:pt>
                <c:pt idx="70">
                  <c:v>4.1358146977013713E-3</c:v>
                </c:pt>
                <c:pt idx="71">
                  <c:v>4.137545818866801E-3</c:v>
                </c:pt>
                <c:pt idx="72">
                  <c:v>4.1392783794873605E-3</c:v>
                </c:pt>
                <c:pt idx="73">
                  <c:v>4.1424620776174927E-3</c:v>
                </c:pt>
                <c:pt idx="74">
                  <c:v>4.1461736467267351E-3</c:v>
                </c:pt>
                <c:pt idx="75">
                  <c:v>4.1478887379527065E-3</c:v>
                </c:pt>
                <c:pt idx="76">
                  <c:v>4.1496003462242591E-3</c:v>
                </c:pt>
                <c:pt idx="77">
                  <c:v>4.1513084751754192E-3</c:v>
                </c:pt>
                <c:pt idx="78">
                  <c:v>4.1544449958752601E-3</c:v>
                </c:pt>
                <c:pt idx="79">
                  <c:v>4.1581062703392319E-3</c:v>
                </c:pt>
                <c:pt idx="80">
                  <c:v>4.1597970570819553E-3</c:v>
                </c:pt>
                <c:pt idx="81">
                  <c:v>4.1614843862386808E-3</c:v>
                </c:pt>
                <c:pt idx="82">
                  <c:v>4.1631682614203264E-3</c:v>
                </c:pt>
                <c:pt idx="83">
                  <c:v>4.1662579499749663E-3</c:v>
                </c:pt>
                <c:pt idx="84">
                  <c:v>4.1698692944998755E-3</c:v>
                </c:pt>
                <c:pt idx="85">
                  <c:v>4.1715359538559357E-3</c:v>
                </c:pt>
                <c:pt idx="86">
                  <c:v>4.173199180833231E-3</c:v>
                </c:pt>
                <c:pt idx="87">
                  <c:v>4.1748589790206719E-3</c:v>
                </c:pt>
                <c:pt idx="88">
                  <c:v>4.1779021784590677E-3</c:v>
                </c:pt>
                <c:pt idx="89">
                  <c:v>4.1814639555186823E-3</c:v>
                </c:pt>
                <c:pt idx="90">
                  <c:v>4.1831066634639147E-3</c:v>
                </c:pt>
                <c:pt idx="91">
                  <c:v>4.1847459640792766E-3</c:v>
                </c:pt>
                <c:pt idx="92">
                  <c:v>4.1863818609310117E-3</c:v>
                </c:pt>
                <c:pt idx="93">
                  <c:v>4.1893789120412972E-3</c:v>
                </c:pt>
                <c:pt idx="94">
                  <c:v>4.1928914818905438E-3</c:v>
                </c:pt>
                <c:pt idx="95">
                  <c:v>4.1945104132895651E-3</c:v>
                </c:pt>
                <c:pt idx="96">
                  <c:v>4.1961259622489431E-3</c:v>
                </c:pt>
                <c:pt idx="97">
                  <c:v>4.1977381323122526E-3</c:v>
                </c:pt>
                <c:pt idx="98">
                  <c:v>4.2006893736561057E-3</c:v>
                </c:pt>
                <c:pt idx="99">
                  <c:v>4.2041530943433087E-3</c:v>
                </c:pt>
                <c:pt idx="100">
                  <c:v>4.205748422954441E-3</c:v>
                </c:pt>
                <c:pt idx="101">
                  <c:v>4.207340393858585E-3</c:v>
                </c:pt>
                <c:pt idx="102">
                  <c:v>4.2089290105766482E-3</c:v>
                </c:pt>
                <c:pt idx="103">
                  <c:v>4.2118347785054929E-3</c:v>
                </c:pt>
                <c:pt idx="104">
                  <c:v>4.215250005884753E-3</c:v>
                </c:pt>
                <c:pt idx="105">
                  <c:v>4.2168219043672546E-3</c:v>
                </c:pt>
                <c:pt idx="106">
                  <c:v>4.2183904697191609E-3</c:v>
                </c:pt>
                <c:pt idx="107">
                  <c:v>4.2199569956193929E-3</c:v>
                </c:pt>
                <c:pt idx="108">
                  <c:v>4.2228189162150749E-3</c:v>
                </c:pt>
                <c:pt idx="109">
                  <c:v>4.2261898822747402E-3</c:v>
                </c:pt>
                <c:pt idx="110">
                  <c:v>4.2277398171227127E-3</c:v>
                </c:pt>
                <c:pt idx="111">
                  <c:v>4.2292864442013958E-3</c:v>
                </c:pt>
                <c:pt idx="112">
                  <c:v>4.2308297669839531E-3</c:v>
                </c:pt>
                <c:pt idx="113">
                  <c:v>4.2336468896117859E-3</c:v>
                </c:pt>
                <c:pt idx="114">
                  <c:v>4.2369700845018496E-3</c:v>
                </c:pt>
                <c:pt idx="115">
                  <c:v>4.2384969377883934E-3</c:v>
                </c:pt>
                <c:pt idx="116">
                  <c:v>4.2400205075510192E-3</c:v>
                </c:pt>
                <c:pt idx="117">
                  <c:v>4.2415407972407728E-3</c:v>
                </c:pt>
                <c:pt idx="118">
                  <c:v>4.2443134514642033E-3</c:v>
                </c:pt>
                <c:pt idx="119">
                  <c:v>4.2475892241811116E-3</c:v>
                </c:pt>
                <c:pt idx="120">
                  <c:v>4.249093165162178E-3</c:v>
                </c:pt>
                <c:pt idx="121">
                  <c:v>4.2505938467112866E-3</c:v>
                </c:pt>
                <c:pt idx="122">
                  <c:v>4.2520912722570393E-3</c:v>
                </c:pt>
                <c:pt idx="123">
                  <c:v>4.2548197854888831E-3</c:v>
                </c:pt>
                <c:pt idx="124">
                  <c:v>4.2580484828867076E-3</c:v>
                </c:pt>
                <c:pt idx="125">
                  <c:v>4.2595296797476529E-3</c:v>
                </c:pt>
                <c:pt idx="126">
                  <c:v>4.2610076411152996E-3</c:v>
                </c:pt>
                <c:pt idx="127">
                  <c:v>4.2624823703981008E-3</c:v>
                </c:pt>
                <c:pt idx="128">
                  <c:v>4.2651670679122473E-3</c:v>
                </c:pt>
                <c:pt idx="129">
                  <c:v>4.2683490347423412E-3</c:v>
                </c:pt>
                <c:pt idx="130">
                  <c:v>4.2698076547773977E-3</c:v>
                </c:pt>
                <c:pt idx="131">
                  <c:v>4.2712630634056427E-3</c:v>
                </c:pt>
                <c:pt idx="132">
                  <c:v>4.2727152641639727E-3</c:v>
                </c:pt>
                <c:pt idx="133">
                  <c:v>4.2753564760611941E-3</c:v>
                </c:pt>
                <c:pt idx="134">
                  <c:v>4.2784920590985456E-3</c:v>
                </c:pt>
                <c:pt idx="135">
                  <c:v>4.2799282734353739E-3</c:v>
                </c:pt>
                <c:pt idx="136">
                  <c:v>4.2813613010551201E-3</c:v>
                </c:pt>
                <c:pt idx="137">
                  <c:v>4.2827911454724529E-3</c:v>
                </c:pt>
                <c:pt idx="138">
                  <c:v>4.2853892141839801E-3</c:v>
                </c:pt>
                <c:pt idx="139">
                  <c:v>4.2884787613300815E-3</c:v>
                </c:pt>
                <c:pt idx="140">
                  <c:v>4.2898927423696233E-3</c:v>
                </c:pt>
                <c:pt idx="141">
                  <c:v>4.2913035612401201E-3</c:v>
                </c:pt>
                <c:pt idx="142">
                  <c:v>4.292715156318864E-3</c:v>
                </c:pt>
                <c:pt idx="143">
                  <c:v>4.2952743626031454E-3</c:v>
                </c:pt>
                <c:pt idx="144">
                  <c:v>4.2983300454084317E-3</c:v>
                </c:pt>
                <c:pt idx="145">
                  <c:v>4.299725912258922E-3</c:v>
                </c:pt>
                <c:pt idx="146">
                  <c:v>4.3011186438847299E-3</c:v>
                </c:pt>
                <c:pt idx="147">
                  <c:v>4.3025082437526709E-3</c:v>
                </c:pt>
                <c:pt idx="148">
                  <c:v>4.3050250123426517E-3</c:v>
                </c:pt>
                <c:pt idx="149">
                  <c:v>4.3080353948901032E-3</c:v>
                </c:pt>
                <c:pt idx="150">
                  <c:v>4.3094093878762287E-3</c:v>
                </c:pt>
                <c:pt idx="151">
                  <c:v>4.3107802698480052E-3</c:v>
                </c:pt>
                <c:pt idx="152">
                  <c:v>4.312148044252318E-3</c:v>
                </c:pt>
                <c:pt idx="153">
                  <c:v>4.3129563257155445E-3</c:v>
                </c:pt>
                <c:pt idx="154">
                  <c:v>4.3175881350429818E-3</c:v>
                </c:pt>
                <c:pt idx="155">
                  <c:v>4.3189404232217322E-3</c:v>
                </c:pt>
                <c:pt idx="156">
                  <c:v>4.3202896244576182E-3</c:v>
                </c:pt>
                <c:pt idx="157">
                  <c:v>4.3216357421790178E-3</c:v>
                </c:pt>
                <c:pt idx="158">
                  <c:v>4.324068643598019E-3</c:v>
                </c:pt>
                <c:pt idx="159">
                  <c:v>4.3269894463706573E-3</c:v>
                </c:pt>
                <c:pt idx="160">
                  <c:v>4.3283201978340921E-3</c:v>
                </c:pt>
                <c:pt idx="161">
                  <c:v>4.3296478862901453E-3</c:v>
                </c:pt>
                <c:pt idx="162">
                  <c:v>4.3309725151465016E-3</c:v>
                </c:pt>
                <c:pt idx="163">
                  <c:v>4.3333639833258147E-3</c:v>
                </c:pt>
                <c:pt idx="164">
                  <c:v>4.3362405026412783E-3</c:v>
                </c:pt>
                <c:pt idx="165">
                  <c:v>4.3375498845231019E-3</c:v>
                </c:pt>
                <c:pt idx="166">
                  <c:v>4.3388562271961502E-3</c:v>
                </c:pt>
                <c:pt idx="167">
                  <c:v>4.3401595340473052E-3</c:v>
                </c:pt>
                <c:pt idx="168">
                  <c:v>4.3425099000530994E-3</c:v>
                </c:pt>
                <c:pt idx="169">
                  <c:v>4.3453424709182214E-3</c:v>
                </c:pt>
                <c:pt idx="170">
                  <c:v>4.346630649396192E-3</c:v>
                </c:pt>
                <c:pt idx="171">
                  <c:v>4.3479158123264586E-3</c:v>
                </c:pt>
                <c:pt idx="172">
                  <c:v>4.3491994162825169E-3</c:v>
                </c:pt>
                <c:pt idx="173">
                  <c:v>4.3515104640646889E-3</c:v>
                </c:pt>
                <c:pt idx="174">
                  <c:v>4.3543037861299714E-3</c:v>
                </c:pt>
                <c:pt idx="175">
                  <c:v>4.3555723838802169E-3</c:v>
                </c:pt>
                <c:pt idx="176">
                  <c:v>4.3568379904484747E-3</c:v>
                </c:pt>
                <c:pt idx="177">
                  <c:v>4.3581006091820956E-3</c:v>
                </c:pt>
                <c:pt idx="178">
                  <c:v>4.3603712195914891E-3</c:v>
                </c:pt>
                <c:pt idx="179">
                  <c:v>4.363121272611863E-3</c:v>
                </c:pt>
                <c:pt idx="180">
                  <c:v>4.3643690022789564E-3</c:v>
                </c:pt>
                <c:pt idx="181">
                  <c:v>4.3656137641343001E-3</c:v>
                </c:pt>
                <c:pt idx="182">
                  <c:v>4.3668555615064084E-3</c:v>
                </c:pt>
                <c:pt idx="183">
                  <c:v>4.3690860598007497E-3</c:v>
                </c:pt>
                <c:pt idx="184">
                  <c:v>4.3717931726115966E-3</c:v>
                </c:pt>
                <c:pt idx="185">
                  <c:v>4.3730201973823726E-3</c:v>
                </c:pt>
                <c:pt idx="186">
                  <c:v>4.3742442775778247E-3</c:v>
                </c:pt>
                <c:pt idx="187">
                  <c:v>4.3754654165055543E-3</c:v>
                </c:pt>
                <c:pt idx="188">
                  <c:v>4.3776561261024884E-3</c:v>
                </c:pt>
                <c:pt idx="189">
                  <c:v>4.3803206256175682E-3</c:v>
                </c:pt>
                <c:pt idx="190">
                  <c:v>4.3815271077397751E-3</c:v>
                </c:pt>
                <c:pt idx="191">
                  <c:v>4.3827306683887268E-3</c:v>
                </c:pt>
                <c:pt idx="192">
                  <c:v>4.3839313108525327E-3</c:v>
                </c:pt>
                <c:pt idx="193">
                  <c:v>4.386082553335305E-3</c:v>
                </c:pt>
                <c:pt idx="194">
                  <c:v>4.3887047646224342E-3</c:v>
                </c:pt>
                <c:pt idx="195">
                  <c:v>4.3898908658884057E-3</c:v>
                </c:pt>
                <c:pt idx="196">
                  <c:v>4.3910740694709681E-3</c:v>
                </c:pt>
                <c:pt idx="197">
                  <c:v>4.3922543790539705E-3</c:v>
                </c:pt>
                <c:pt idx="198">
                  <c:v>4.394366493319527E-3</c:v>
                </c:pt>
                <c:pt idx="199">
                  <c:v>4.3969467509480829E-3</c:v>
                </c:pt>
                <c:pt idx="200">
                  <c:v>4.3981126456850012E-3</c:v>
                </c:pt>
                <c:pt idx="201">
                  <c:v>4.3992756684673008E-3</c:v>
                </c:pt>
                <c:pt idx="202">
                  <c:v>4.4004358229627321E-3</c:v>
                </c:pt>
                <c:pt idx="203">
                  <c:v>4.402509185814296E-3</c:v>
                </c:pt>
                <c:pt idx="204">
                  <c:v>4.4050478313188823E-3</c:v>
                </c:pt>
                <c:pt idx="205">
                  <c:v>4.4061936992940733E-3</c:v>
                </c:pt>
                <c:pt idx="206">
                  <c:v>4.4073367209325077E-3</c:v>
                </c:pt>
                <c:pt idx="207">
                  <c:v>4.4084781922068316E-3</c:v>
                </c:pt>
                <c:pt idx="208">
                  <c:v>4.4105144743897592E-3</c:v>
                </c:pt>
                <c:pt idx="209">
                  <c:v>4.4130157300188407E-3</c:v>
                </c:pt>
                <c:pt idx="210">
                  <c:v>4.4141430458505384E-3</c:v>
                </c:pt>
                <c:pt idx="211">
                  <c:v>4.4152675415058146E-3</c:v>
                </c:pt>
                <c:pt idx="212">
                  <c:v>4.416389220616504E-3</c:v>
                </c:pt>
                <c:pt idx="213">
                  <c:v>4.4192636506866544E-3</c:v>
                </c:pt>
                <c:pt idx="214">
                  <c:v>4.421955494959981E-3</c:v>
                </c:pt>
                <c:pt idx="215">
                  <c:v>4.4230603509466254E-3</c:v>
                </c:pt>
                <c:pt idx="216">
                  <c:v>4.4241624157482342E-3</c:v>
                </c:pt>
                <c:pt idx="217">
                  <c:v>4.4248297763762332E-3</c:v>
                </c:pt>
                <c:pt idx="218">
                  <c:v>4.4285637478209535E-3</c:v>
                </c:pt>
                <c:pt idx="219">
                  <c:v>4.4296519159952611E-3</c:v>
                </c:pt>
                <c:pt idx="220">
                  <c:v>4.430737314619391E-3</c:v>
                </c:pt>
                <c:pt idx="221">
                  <c:v>4.4318199472927634E-3</c:v>
                </c:pt>
                <c:pt idx="222">
                  <c:v>4.4337433836429737E-3</c:v>
                </c:pt>
                <c:pt idx="223">
                  <c:v>4.43612289039454E-3</c:v>
                </c:pt>
                <c:pt idx="224">
                  <c:v>4.4371917472314417E-3</c:v>
                </c:pt>
                <c:pt idx="225">
                  <c:v>4.4382578596680201E-3</c:v>
                </c:pt>
                <c:pt idx="226">
                  <c:v>4.4393212312884766E-3</c:v>
                </c:pt>
                <c:pt idx="227">
                  <c:v>4.4412077936298719E-3</c:v>
                </c:pt>
                <c:pt idx="228">
                  <c:v>4.4435473812010195E-3</c:v>
                </c:pt>
                <c:pt idx="229">
                  <c:v>4.4445971024154101E-3</c:v>
                </c:pt>
                <c:pt idx="230">
                  <c:v>4.4456441042668741E-3</c:v>
                </c:pt>
                <c:pt idx="231">
                  <c:v>4.4466883903234071E-3</c:v>
                </c:pt>
                <c:pt idx="232">
                  <c:v>4.4485384484623507E-3</c:v>
                </c:pt>
                <c:pt idx="233">
                  <c:v>4.4508384478700079E-3</c:v>
                </c:pt>
                <c:pt idx="234">
                  <c:v>4.4518692083834448E-3</c:v>
                </c:pt>
                <c:pt idx="235">
                  <c:v>4.4528972744591116E-3</c:v>
                </c:pt>
                <c:pt idx="236">
                  <c:v>4.4539232616750638E-3</c:v>
                </c:pt>
                <c:pt idx="237">
                  <c:v>4.4557378211005586E-3</c:v>
                </c:pt>
                <c:pt idx="238">
                  <c:v>4.4580006186959557E-3</c:v>
                </c:pt>
                <c:pt idx="239">
                  <c:v>4.4590133262298976E-3</c:v>
                </c:pt>
                <c:pt idx="240">
                  <c:v>4.4600233875616777E-3</c:v>
                </c:pt>
                <c:pt idx="241">
                  <c:v>4.4610308059300201E-3</c:v>
                </c:pt>
                <c:pt idx="242">
                  <c:v>4.4628097632829333E-3</c:v>
                </c:pt>
                <c:pt idx="243">
                  <c:v>4.4650341144413415E-3</c:v>
                </c:pt>
                <c:pt idx="244">
                  <c:v>4.4660283664738265E-3</c:v>
                </c:pt>
                <c:pt idx="245">
                  <c:v>4.4670199949171851E-3</c:v>
                </c:pt>
                <c:pt idx="246">
                  <c:v>4.4680090029907598E-3</c:v>
                </c:pt>
                <c:pt idx="247">
                  <c:v>4.4697527092221936E-3</c:v>
                </c:pt>
                <c:pt idx="248">
                  <c:v>4.47193889589008E-3</c:v>
                </c:pt>
                <c:pt idx="249">
                  <c:v>4.4729148503171627E-3</c:v>
                </c:pt>
                <c:pt idx="250">
                  <c:v>4.4738882036367503E-3</c:v>
                </c:pt>
                <c:pt idx="251">
                  <c:v>4.4748589590496816E-3</c:v>
                </c:pt>
                <c:pt idx="252">
                  <c:v>4.4765677634692313E-3</c:v>
                </c:pt>
                <c:pt idx="253">
                  <c:v>4.4787160655601413E-3</c:v>
                </c:pt>
                <c:pt idx="254">
                  <c:v>4.4796738793606876E-3</c:v>
                </c:pt>
                <c:pt idx="255">
                  <c:v>4.480629114404301E-3</c:v>
                </c:pt>
                <c:pt idx="256">
                  <c:v>4.4815817738729814E-3</c:v>
                </c:pt>
                <c:pt idx="257">
                  <c:v>4.4832560241471631E-3</c:v>
                </c:pt>
                <c:pt idx="258">
                  <c:v>4.485366719465542E-3</c:v>
                </c:pt>
                <c:pt idx="259">
                  <c:v>4.486306548069743E-3</c:v>
                </c:pt>
                <c:pt idx="260">
                  <c:v>4.487243819051228E-3</c:v>
                </c:pt>
                <c:pt idx="261">
                  <c:v>4.4881785350299281E-3</c:v>
                </c:pt>
                <c:pt idx="262">
                  <c:v>4.4898185519181765E-3</c:v>
                </c:pt>
                <c:pt idx="263">
                  <c:v>4.4918919012074364E-3</c:v>
                </c:pt>
                <c:pt idx="264">
                  <c:v>4.492813881363438E-3</c:v>
                </c:pt>
                <c:pt idx="265">
                  <c:v>4.4937333221708731E-3</c:v>
                </c:pt>
                <c:pt idx="266">
                  <c:v>4.4946502262295249E-3</c:v>
                </c:pt>
                <c:pt idx="267">
                  <c:v>4.4962562764728166E-3</c:v>
                </c:pt>
                <c:pt idx="268">
                  <c:v>4.4982925268263248E-3</c:v>
                </c:pt>
                <c:pt idx="269">
                  <c:v>4.4991967860049829E-3</c:v>
                </c:pt>
                <c:pt idx="270">
                  <c:v>4.500098523959755E-3</c:v>
                </c:pt>
                <c:pt idx="271">
                  <c:v>4.5009977432679746E-3</c:v>
                </c:pt>
                <c:pt idx="272">
                  <c:v>4.5025700891267719E-3</c:v>
                </c:pt>
                <c:pt idx="273">
                  <c:v>4.5045694854664187E-3</c:v>
                </c:pt>
                <c:pt idx="274">
                  <c:v>4.5054561500894571E-3</c:v>
                </c:pt>
                <c:pt idx="275">
                  <c:v>4.5063403114641463E-3</c:v>
                </c:pt>
                <c:pt idx="276">
                  <c:v>4.5072219721461427E-3</c:v>
                </c:pt>
                <c:pt idx="277">
                  <c:v>4.5087608738577289E-3</c:v>
                </c:pt>
                <c:pt idx="278">
                  <c:v>4.5107236589578886E-3</c:v>
                </c:pt>
                <c:pt idx="279">
                  <c:v>4.5115928544079698E-3</c:v>
                </c:pt>
                <c:pt idx="280">
                  <c:v>4.5124595644375235E-3</c:v>
                </c:pt>
                <c:pt idx="281">
                  <c:v>4.5129996357042091E-3</c:v>
                </c:pt>
                <c:pt idx="282">
                  <c:v>4.5135387746900804E-3</c:v>
                </c:pt>
                <c:pt idx="283">
                  <c:v>4.5167559218870562E-3</c:v>
                </c:pt>
                <c:pt idx="284">
                  <c:v>4.5176077725189532E-3</c:v>
                </c:pt>
                <c:pt idx="285">
                  <c:v>4.5184571554108639E-3</c:v>
                </c:pt>
                <c:pt idx="286">
                  <c:v>4.5193040730782579E-3</c:v>
                </c:pt>
                <c:pt idx="287">
                  <c:v>4.5207768592104977E-3</c:v>
                </c:pt>
                <c:pt idx="288">
                  <c:v>4.5226671416706355E-3</c:v>
                </c:pt>
                <c:pt idx="289">
                  <c:v>4.5235017708190042E-3</c:v>
                </c:pt>
                <c:pt idx="290">
                  <c:v>4.5243339497644842E-3</c:v>
                </c:pt>
                <c:pt idx="291">
                  <c:v>4.5251636810011882E-3</c:v>
                </c:pt>
                <c:pt idx="292">
                  <c:v>4.5292757086153809E-3</c:v>
                </c:pt>
                <c:pt idx="293">
                  <c:v>4.5300908057974588E-3</c:v>
                </c:pt>
                <c:pt idx="294">
                  <c:v>4.530903472643605E-3</c:v>
                </c:pt>
                <c:pt idx="295">
                  <c:v>4.5323111603377906E-3</c:v>
                </c:pt>
                <c:pt idx="296">
                  <c:v>4.534129886030365E-3</c:v>
                </c:pt>
                <c:pt idx="297">
                  <c:v>4.5349304381927889E-3</c:v>
                </c:pt>
                <c:pt idx="298">
                  <c:v>4.5357285747974867E-3</c:v>
                </c:pt>
                <c:pt idx="299">
                  <c:v>4.5365242982979472E-3</c:v>
                </c:pt>
                <c:pt idx="300">
                  <c:v>4.5378998133374596E-3</c:v>
                </c:pt>
                <c:pt idx="301">
                  <c:v>4.5404668048847864E-3</c:v>
                </c:pt>
                <c:pt idx="302">
                  <c:v>4.54124810111053E-3</c:v>
                </c:pt>
                <c:pt idx="303">
                  <c:v>4.5420270013229137E-3</c:v>
                </c:pt>
                <c:pt idx="304">
                  <c:v>4.5433705921931137E-3</c:v>
                </c:pt>
                <c:pt idx="305">
                  <c:v>4.5451186905991203E-3</c:v>
                </c:pt>
                <c:pt idx="306">
                  <c:v>4.545885647141013E-3</c:v>
                </c:pt>
                <c:pt idx="307">
                  <c:v>4.5466502222080516E-3</c:v>
                </c:pt>
                <c:pt idx="308">
                  <c:v>4.5474124182136493E-3</c:v>
                </c:pt>
                <c:pt idx="309">
                  <c:v>4.5487243315030833E-3</c:v>
                </c:pt>
                <c:pt idx="310">
                  <c:v>4.5504374597925244E-3</c:v>
                </c:pt>
                <c:pt idx="311">
                  <c:v>4.5511877965932167E-3</c:v>
                </c:pt>
                <c:pt idx="312">
                  <c:v>4.5519357687539182E-3</c:v>
                </c:pt>
                <c:pt idx="313">
                  <c:v>4.5526813786684397E-3</c:v>
                </c:pt>
                <c:pt idx="314">
                  <c:v>4.5539618590851819E-3</c:v>
                </c:pt>
                <c:pt idx="315">
                  <c:v>4.5556402436364926E-3</c:v>
                </c:pt>
                <c:pt idx="316">
                  <c:v>4.5563740781267631E-3</c:v>
                </c:pt>
                <c:pt idx="317">
                  <c:v>4.557105564674261E-3</c:v>
                </c:pt>
                <c:pt idx="318">
                  <c:v>4.5578347056539643E-3</c:v>
                </c:pt>
                <c:pt idx="319">
                  <c:v>4.5590839960443393E-3</c:v>
                </c:pt>
                <c:pt idx="320">
                  <c:v>4.5607278629293604E-3</c:v>
                </c:pt>
                <c:pt idx="321">
                  <c:v>4.5614453138438189E-3</c:v>
                </c:pt>
                <c:pt idx="322">
                  <c:v>4.5621604348431684E-3</c:v>
                </c:pt>
                <c:pt idx="323">
                  <c:v>4.562873228649394E-3</c:v>
                </c:pt>
                <c:pt idx="324">
                  <c:v>4.5640915777652854E-3</c:v>
                </c:pt>
                <c:pt idx="325">
                  <c:v>4.565701186287319E-3</c:v>
                </c:pt>
                <c:pt idx="326">
                  <c:v>4.5664023848658629E-3</c:v>
                </c:pt>
                <c:pt idx="327">
                  <c:v>4.567101272529221E-3</c:v>
                </c:pt>
                <c:pt idx="328">
                  <c:v>4.5677978519815324E-3</c:v>
                </c:pt>
                <c:pt idx="329">
                  <c:v>4.568985516933642E-3</c:v>
                </c:pt>
                <c:pt idx="330">
                  <c:v>4.5705611416842328E-3</c:v>
                </c:pt>
                <c:pt idx="331">
                  <c:v>4.5712462205618051E-3</c:v>
                </c:pt>
                <c:pt idx="332">
                  <c:v>4.5719290074016936E-3</c:v>
                </c:pt>
                <c:pt idx="333">
                  <c:v>4.5726095048920518E-3</c:v>
                </c:pt>
                <c:pt idx="334">
                  <c:v>4.5737667411247015E-3</c:v>
                </c:pt>
                <c:pt idx="335">
                  <c:v>4.575308655007302E-3</c:v>
                </c:pt>
                <c:pt idx="336">
                  <c:v>4.5759777459668163E-3</c:v>
                </c:pt>
                <c:pt idx="337">
                  <c:v>4.5766445636458084E-3</c:v>
                </c:pt>
                <c:pt idx="338">
                  <c:v>4.5773091107141417E-3</c:v>
                </c:pt>
                <c:pt idx="339">
                  <c:v>4.5784361719562331E-3</c:v>
                </c:pt>
                <c:pt idx="340">
                  <c:v>4.5799446461948449E-3</c:v>
                </c:pt>
                <c:pt idx="341">
                  <c:v>4.580597880171673E-3</c:v>
                </c:pt>
                <c:pt idx="342">
                  <c:v>4.5812488595046883E-3</c:v>
                </c:pt>
                <c:pt idx="343">
                  <c:v>4.5818975868468894E-3</c:v>
                </c:pt>
                <c:pt idx="344">
                  <c:v>4.582317801015365E-3</c:v>
                </c:pt>
                <c:pt idx="345">
                  <c:v>4.5844700292677213E-3</c:v>
                </c:pt>
                <c:pt idx="346">
                  <c:v>4.585107536356374E-3</c:v>
                </c:pt>
                <c:pt idx="347">
                  <c:v>4.5857428073177988E-3</c:v>
                </c:pt>
                <c:pt idx="348">
                  <c:v>4.5863758447865994E-3</c:v>
                </c:pt>
                <c:pt idx="349">
                  <c:v>4.5874433104172545E-3</c:v>
                </c:pt>
                <c:pt idx="350">
                  <c:v>4.588885712366232E-3</c:v>
                </c:pt>
                <c:pt idx="351">
                  <c:v>4.5895076218220015E-3</c:v>
                </c:pt>
                <c:pt idx="352">
                  <c:v>4.590127313547224E-3</c:v>
                </c:pt>
                <c:pt idx="353">
                  <c:v>4.5907447901604066E-3</c:v>
                </c:pt>
                <c:pt idx="354">
                  <c:v>4.5917828317896883E-3</c:v>
                </c:pt>
                <c:pt idx="355">
                  <c:v>4.5931925977772819E-3</c:v>
                </c:pt>
                <c:pt idx="356">
                  <c:v>4.5937990380231384E-3</c:v>
                </c:pt>
                <c:pt idx="357">
                  <c:v>4.5944032788163185E-3</c:v>
                </c:pt>
                <c:pt idx="358">
                  <c:v>4.5950053227591277E-3</c:v>
                </c:pt>
                <c:pt idx="359">
                  <c:v>4.5960141873538224E-3</c:v>
                </c:pt>
                <c:pt idx="360">
                  <c:v>4.5973915819724782E-3</c:v>
                </c:pt>
                <c:pt idx="361">
                  <c:v>4.5979826806015903E-3</c:v>
                </c:pt>
                <c:pt idx="362">
                  <c:v>4.5985715979390621E-3</c:v>
                </c:pt>
                <c:pt idx="363">
                  <c:v>4.5991583365697841E-3</c:v>
                </c:pt>
                <c:pt idx="364">
                  <c:v>4.6001382694308606E-3</c:v>
                </c:pt>
                <c:pt idx="365">
                  <c:v>4.6014835556345279E-3</c:v>
                </c:pt>
                <c:pt idx="366">
                  <c:v>4.6020594394181472E-3</c:v>
                </c:pt>
                <c:pt idx="367">
                  <c:v>4.6026331599533354E-3</c:v>
                </c:pt>
                <c:pt idx="368">
                  <c:v>4.6032047198074667E-3</c:v>
                </c:pt>
                <c:pt idx="369">
                  <c:v>4.6041559645808383E-3</c:v>
                </c:pt>
                <c:pt idx="370">
                  <c:v>4.6054694036969813E-3</c:v>
                </c:pt>
                <c:pt idx="371">
                  <c:v>4.6060301985855357E-3</c:v>
                </c:pt>
                <c:pt idx="372">
                  <c:v>4.6065888481525803E-3</c:v>
                </c:pt>
                <c:pt idx="373">
                  <c:v>4.6071453549481854E-3</c:v>
                </c:pt>
                <c:pt idx="374">
                  <c:v>4.6080681536356197E-3</c:v>
                </c:pt>
                <c:pt idx="375">
                  <c:v>4.6093500053699691E-3</c:v>
                </c:pt>
                <c:pt idx="376">
                  <c:v>4.6098958364999623E-3</c:v>
                </c:pt>
                <c:pt idx="377">
                  <c:v>4.6104395401189652E-3</c:v>
                </c:pt>
                <c:pt idx="378">
                  <c:v>4.6109811187607331E-3</c:v>
                </c:pt>
                <c:pt idx="379">
                  <c:v>4.6118757117292863E-3</c:v>
                </c:pt>
                <c:pt idx="380">
                  <c:v>4.6131262341741423E-3</c:v>
                </c:pt>
                <c:pt idx="381">
                  <c:v>4.613657225873191E-3</c:v>
                </c:pt>
                <c:pt idx="382">
                  <c:v>4.6141861077543846E-3</c:v>
                </c:pt>
                <c:pt idx="383">
                  <c:v>4.6147128823382285E-3</c:v>
                </c:pt>
                <c:pt idx="384">
                  <c:v>4.6155795083298208E-3</c:v>
                </c:pt>
                <c:pt idx="385">
                  <c:v>4.616798957976267E-3</c:v>
                </c:pt>
                <c:pt idx="386">
                  <c:v>4.6173152337367108E-3</c:v>
                </c:pt>
                <c:pt idx="387">
                  <c:v>4.6178294170990102E-3</c:v>
                </c:pt>
                <c:pt idx="388">
                  <c:v>4.6183415104044147E-3</c:v>
                </c:pt>
                <c:pt idx="389">
                  <c:v>4.6191804055513118E-3</c:v>
                </c:pt>
                <c:pt idx="390">
                  <c:v>4.6203690297854042E-3</c:v>
                </c:pt>
                <c:pt idx="391">
                  <c:v>4.6208707078322355E-3</c:v>
                </c:pt>
                <c:pt idx="392">
                  <c:v>4.621370309816018E-3</c:v>
                </c:pt>
                <c:pt idx="393">
                  <c:v>4.6218678380605931E-3</c:v>
                </c:pt>
                <c:pt idx="394">
                  <c:v>4.6226792309607646E-3</c:v>
                </c:pt>
                <c:pt idx="395">
                  <c:v>4.6238372600467433E-3</c:v>
                </c:pt>
                <c:pt idx="396">
                  <c:v>4.6243244543730504E-3</c:v>
                </c:pt>
                <c:pt idx="397">
                  <c:v>4.6248095888547875E-3</c:v>
                </c:pt>
                <c:pt idx="398">
                  <c:v>4.6252926657987144E-3</c:v>
                </c:pt>
                <c:pt idx="399">
                  <c:v>4.6260767824342769E-3</c:v>
                </c:pt>
                <c:pt idx="400">
                  <c:v>4.6272044442660833E-3</c:v>
                </c:pt>
                <c:pt idx="401">
                  <c:v>4.6276772680514684E-3</c:v>
                </c:pt>
                <c:pt idx="402">
                  <c:v>4.6281480480941436E-3</c:v>
                </c:pt>
                <c:pt idx="403">
                  <c:v>4.6286167866853179E-3</c:v>
                </c:pt>
                <c:pt idx="404">
                  <c:v>4.6293738514283402E-3</c:v>
                </c:pt>
                <c:pt idx="405">
                  <c:v>4.6304713722706966E-3</c:v>
                </c:pt>
                <c:pt idx="406">
                  <c:v>4.6309299378856552E-3</c:v>
                </c:pt>
                <c:pt idx="407">
                  <c:v>4.6313864757459942E-3</c:v>
                </c:pt>
                <c:pt idx="408">
                  <c:v>4.6318409881252881E-3</c:v>
                </c:pt>
                <c:pt idx="409">
                  <c:v>4.6321537740679547E-3</c:v>
                </c:pt>
                <c:pt idx="410">
                  <c:v>4.6336388282480906E-3</c:v>
                </c:pt>
                <c:pt idx="411">
                  <c:v>4.6340832472621185E-3</c:v>
                </c:pt>
                <c:pt idx="412">
                  <c:v>4.6345256543948547E-3</c:v>
                </c:pt>
                <c:pt idx="413">
                  <c:v>4.6349660519035621E-3</c:v>
                </c:pt>
                <c:pt idx="414">
                  <c:v>4.635669679599946E-3</c:v>
                </c:pt>
                <c:pt idx="415">
                  <c:v>4.6367075907917856E-3</c:v>
                </c:pt>
                <c:pt idx="416">
                  <c:v>4.6371379739779707E-3</c:v>
                </c:pt>
                <c:pt idx="417">
                  <c:v>4.6375663610432986E-3</c:v>
                </c:pt>
                <c:pt idx="418">
                  <c:v>4.637992754228935E-3</c:v>
                </c:pt>
                <c:pt idx="419">
                  <c:v>4.6386699936120041E-3</c:v>
                </c:pt>
                <c:pt idx="420">
                  <c:v>4.6396784329423724E-3</c:v>
                </c:pt>
                <c:pt idx="421">
                  <c:v>4.6400948902844087E-3</c:v>
                </c:pt>
                <c:pt idx="422">
                  <c:v>4.6405093671532342E-3</c:v>
                </c:pt>
                <c:pt idx="423">
                  <c:v>4.6409218657741391E-3</c:v>
                </c:pt>
                <c:pt idx="424">
                  <c:v>4.6415729348965257E-3</c:v>
                </c:pt>
                <c:pt idx="425">
                  <c:v>4.6425521222291221E-3</c:v>
                </c:pt>
                <c:pt idx="426">
                  <c:v>4.6429547629270014E-3</c:v>
                </c:pt>
                <c:pt idx="427">
                  <c:v>4.6433554386872975E-3</c:v>
                </c:pt>
                <c:pt idx="428">
                  <c:v>4.6437541517207357E-3</c:v>
                </c:pt>
                <c:pt idx="429">
                  <c:v>4.6443792670840846E-3</c:v>
                </c:pt>
                <c:pt idx="430">
                  <c:v>4.6453294207122594E-3</c:v>
                </c:pt>
                <c:pt idx="431">
                  <c:v>4.6457183531877447E-3</c:v>
                </c:pt>
                <c:pt idx="432">
                  <c:v>4.6461053361505703E-3</c:v>
                </c:pt>
                <c:pt idx="433">
                  <c:v>4.6464903717967857E-3</c:v>
                </c:pt>
                <c:pt idx="434">
                  <c:v>4.6470897483638337E-3</c:v>
                </c:pt>
                <c:pt idx="435">
                  <c:v>4.6480110850245669E-3</c:v>
                </c:pt>
                <c:pt idx="436">
                  <c:v>4.6483864169265636E-3</c:v>
                </c:pt>
                <c:pt idx="437">
                  <c:v>4.6487598146321965E-3</c:v>
                </c:pt>
                <c:pt idx="438">
                  <c:v>4.6491312803214179E-3</c:v>
                </c:pt>
                <c:pt idx="439">
                  <c:v>4.649705131526953E-3</c:v>
                </c:pt>
                <c:pt idx="440">
                  <c:v>4.6505978664105919E-3</c:v>
                </c:pt>
                <c:pt idx="441">
                  <c:v>4.6509597046226984E-3</c:v>
                </c:pt>
                <c:pt idx="442">
                  <c:v>4.6513196238455621E-3</c:v>
                </c:pt>
                <c:pt idx="443">
                  <c:v>4.6516776262430417E-3</c:v>
                </c:pt>
                <c:pt idx="444">
                  <c:v>4.6522261640054227E-3</c:v>
                </c:pt>
                <c:pt idx="445">
                  <c:v>4.6530905107692389E-3</c:v>
                </c:pt>
                <c:pt idx="446">
                  <c:v>4.6534389614144534E-3</c:v>
                </c:pt>
                <c:pt idx="447">
                  <c:v>4.6537855081689242E-3</c:v>
                </c:pt>
                <c:pt idx="448">
                  <c:v>4.6541301531808511E-3</c:v>
                </c:pt>
                <c:pt idx="449">
                  <c:v>4.6546535879136239E-3</c:v>
                </c:pt>
                <c:pt idx="450">
                  <c:v>4.6554897586927515E-3</c:v>
                </c:pt>
                <c:pt idx="451">
                  <c:v>4.6558249270662452E-3</c:v>
                </c:pt>
                <c:pt idx="452">
                  <c:v>4.656158206104476E-3</c:v>
                </c:pt>
                <c:pt idx="453">
                  <c:v>4.656489597503948E-3</c:v>
                </c:pt>
                <c:pt idx="454">
                  <c:v>4.6569881354349184E-3</c:v>
                </c:pt>
                <c:pt idx="455">
                  <c:v>4.6577963205688246E-3</c:v>
                </c:pt>
                <c:pt idx="456">
                  <c:v>4.6581182991452287E-3</c:v>
                </c:pt>
                <c:pt idx="457">
                  <c:v>4.6584384002150434E-3</c:v>
                </c:pt>
                <c:pt idx="458">
                  <c:v>4.6587566254594455E-3</c:v>
                </c:pt>
                <c:pt idx="459">
                  <c:v>4.659230455323923E-3</c:v>
                </c:pt>
                <c:pt idx="460">
                  <c:v>4.6600108017122695E-3</c:v>
                </c:pt>
                <c:pt idx="461">
                  <c:v>4.6603196729585478E-3</c:v>
                </c:pt>
                <c:pt idx="462">
                  <c:v>4.6606266784163164E-3</c:v>
                </c:pt>
                <c:pt idx="463">
                  <c:v>4.6609318197496684E-3</c:v>
                </c:pt>
                <c:pt idx="464">
                  <c:v>4.6613811260798488E-3</c:v>
                </c:pt>
                <c:pt idx="465">
                  <c:v>4.6621337770631826E-3</c:v>
                </c:pt>
                <c:pt idx="466">
                  <c:v>4.6624296226726722E-3</c:v>
                </c:pt>
                <c:pt idx="467">
                  <c:v>4.6627236141009156E-3</c:v>
                </c:pt>
                <c:pt idx="468">
                  <c:v>4.6630157529965657E-3</c:v>
                </c:pt>
                <c:pt idx="469">
                  <c:v>4.6634407188253556E-3</c:v>
                </c:pt>
                <c:pt idx="470">
                  <c:v>4.6647297752904155E-3</c:v>
                </c:pt>
                <c:pt idx="471">
                  <c:v>4.6650089924599103E-3</c:v>
                </c:pt>
                <c:pt idx="472">
                  <c:v>4.6654097993377311E-3</c:v>
                </c:pt>
                <c:pt idx="473">
                  <c:v>4.666336041084105E-3</c:v>
                </c:pt>
                <c:pt idx="474">
                  <c:v>4.6666042437734229E-3</c:v>
                </c:pt>
                <c:pt idx="475">
                  <c:v>4.6668706168080665E-3</c:v>
                </c:pt>
                <c:pt idx="476">
                  <c:v>4.6672474414696007E-3</c:v>
                </c:pt>
                <c:pt idx="477">
                  <c:v>4.6679178446996485E-3</c:v>
                </c:pt>
                <c:pt idx="478">
                  <c:v>4.6681750936667628E-3</c:v>
                </c:pt>
                <c:pt idx="479">
                  <c:v>4.6684305226465383E-3</c:v>
                </c:pt>
                <c:pt idx="480">
                  <c:v>4.668684133243171E-3</c:v>
                </c:pt>
                <c:pt idx="481">
                  <c:v>4.6690371578834711E-3</c:v>
                </c:pt>
                <c:pt idx="482">
                  <c:v>4.6696804237956946E-3</c:v>
                </c:pt>
                <c:pt idx="483">
                  <c:v>4.6699249664569932E-3</c:v>
                </c:pt>
                <c:pt idx="484">
                  <c:v>4.6701677003131315E-3</c:v>
                </c:pt>
                <c:pt idx="485">
                  <c:v>4.6704086269529757E-3</c:v>
                </c:pt>
                <c:pt idx="486">
                  <c:v>4.6707380287689141E-3</c:v>
                </c:pt>
                <c:pt idx="487">
                  <c:v>4.6713542930525952E-3</c:v>
                </c:pt>
                <c:pt idx="488">
                  <c:v>4.6715862073712488E-3</c:v>
                </c:pt>
                <c:pt idx="489">
                  <c:v>4.6718163239635501E-3</c:v>
                </c:pt>
                <c:pt idx="490">
                  <c:v>4.6720446444030363E-3</c:v>
                </c:pt>
                <c:pt idx="491">
                  <c:v>4.6723505991740771E-3</c:v>
                </c:pt>
                <c:pt idx="492">
                  <c:v>4.6729399960537196E-3</c:v>
                </c:pt>
                <c:pt idx="493">
                  <c:v>4.6731593592741301E-3</c:v>
                </c:pt>
                <c:pt idx="494">
                  <c:v>4.6733769357454906E-3</c:v>
                </c:pt>
                <c:pt idx="495">
                  <c:v>4.6735927270271007E-3</c:v>
                </c:pt>
                <c:pt idx="496">
                  <c:v>4.6738754091279096E-3</c:v>
                </c:pt>
                <c:pt idx="497">
                  <c:v>4.67443807138118E-3</c:v>
                </c:pt>
                <c:pt idx="498">
                  <c:v>4.6746449600408085E-3</c:v>
                </c:pt>
                <c:pt idx="499">
                  <c:v>4.6748500728271804E-3</c:v>
                </c:pt>
                <c:pt idx="500">
                  <c:v>4.6750534112856897E-3</c:v>
                </c:pt>
                <c:pt idx="501">
                  <c:v>4.6753129937033237E-3</c:v>
                </c:pt>
                <c:pt idx="502">
                  <c:v>4.6758490526868915E-3</c:v>
                </c:pt>
                <c:pt idx="503">
                  <c:v>4.6760435426215141E-3</c:v>
                </c:pt>
                <c:pt idx="504">
                  <c:v>4.6762362674605609E-3</c:v>
                </c:pt>
                <c:pt idx="505">
                  <c:v>4.6764272287345325E-3</c:v>
                </c:pt>
                <c:pt idx="506">
                  <c:v>4.6766638830817754E-3</c:v>
                </c:pt>
                <c:pt idx="507">
                  <c:v>4.6771734687477678E-3</c:v>
                </c:pt>
                <c:pt idx="508">
                  <c:v>4.6773556351035212E-3</c:v>
                </c:pt>
                <c:pt idx="509">
                  <c:v>4.6775360470422793E-3</c:v>
                </c:pt>
                <c:pt idx="510">
                  <c:v>4.6777147060818418E-3</c:v>
                </c:pt>
                <c:pt idx="511">
                  <c:v>4.6779286026143643E-3</c:v>
                </c:pt>
                <c:pt idx="512">
                  <c:v>4.6784118435329505E-3</c:v>
                </c:pt>
                <c:pt idx="513">
                  <c:v>4.6785817608740801E-3</c:v>
                </c:pt>
                <c:pt idx="514">
                  <c:v>4.6787499349890422E-3</c:v>
                </c:pt>
                <c:pt idx="515">
                  <c:v>4.6789163679892467E-3</c:v>
                </c:pt>
                <c:pt idx="516">
                  <c:v>4.6791076804251191E-3</c:v>
                </c:pt>
                <c:pt idx="517">
                  <c:v>4.6795647310174989E-3</c:v>
                </c:pt>
                <c:pt idx="518">
                  <c:v>4.6806328195804076E-3</c:v>
                </c:pt>
                <c:pt idx="519">
                  <c:v>4.6816168278846163E-3</c:v>
                </c:pt>
                <c:pt idx="520">
                  <c:v>4.6825174701647142E-3</c:v>
                </c:pt>
                <c:pt idx="521">
                  <c:v>4.6834456051442165E-3</c:v>
                </c:pt>
                <c:pt idx="522">
                  <c:v>4.6841699905477135E-3</c:v>
                </c:pt>
                <c:pt idx="523">
                  <c:v>4.6848132260663708E-3</c:v>
                </c:pt>
                <c:pt idx="524">
                  <c:v>4.6853760078134927E-3</c:v>
                </c:pt>
                <c:pt idx="525">
                  <c:v>4.6859215593705178E-3</c:v>
                </c:pt>
                <c:pt idx="526">
                  <c:v>4.6863142641892092E-3</c:v>
                </c:pt>
                <c:pt idx="527">
                  <c:v>4.6866286750169937E-3</c:v>
                </c:pt>
                <c:pt idx="528">
                  <c:v>4.6868654702203836E-3</c:v>
                </c:pt>
                <c:pt idx="529">
                  <c:v>4.6870253239396868E-3</c:v>
                </c:pt>
                <c:pt idx="530">
                  <c:v>4.6871089061064084E-3</c:v>
                </c:pt>
                <c:pt idx="531">
                  <c:v>4.6871168824668026E-3</c:v>
                </c:pt>
                <c:pt idx="532">
                  <c:v>4.6870499146024532E-3</c:v>
                </c:pt>
                <c:pt idx="533">
                  <c:v>4.6869086599514087E-3</c:v>
                </c:pt>
                <c:pt idx="534">
                  <c:v>4.6866937718293171E-3</c:v>
                </c:pt>
                <c:pt idx="535">
                  <c:v>4.6864058994489184E-3</c:v>
                </c:pt>
                <c:pt idx="536">
                  <c:v>4.6860456879442396E-3</c:v>
                </c:pt>
                <c:pt idx="537">
                  <c:v>4.6856137783876806E-3</c:v>
                </c:pt>
                <c:pt idx="538">
                  <c:v>4.6851108078129027E-3</c:v>
                </c:pt>
                <c:pt idx="539">
                  <c:v>4.6845374092347493E-3</c:v>
                </c:pt>
                <c:pt idx="540">
                  <c:v>4.6838942116699516E-3</c:v>
                </c:pt>
                <c:pt idx="541">
                  <c:v>4.6831818401570496E-3</c:v>
                </c:pt>
                <c:pt idx="542">
                  <c:v>4.6824009157781891E-3</c:v>
                </c:pt>
                <c:pt idx="543">
                  <c:v>4.6815520556770743E-3</c:v>
                </c:pt>
                <c:pt idx="544">
                  <c:v>4.6806358730828454E-3</c:v>
                </c:pt>
                <c:pt idx="545">
                  <c:v>4.6796529773251846E-3</c:v>
                </c:pt>
                <c:pt idx="546">
                  <c:v>4.6786039738589561E-3</c:v>
                </c:pt>
                <c:pt idx="547">
                  <c:v>4.6774894642823833E-3</c:v>
                </c:pt>
                <c:pt idx="548">
                  <c:v>4.6763100463558822E-3</c:v>
                </c:pt>
                <c:pt idx="549">
                  <c:v>4.6750663140240744E-3</c:v>
                </c:pt>
                <c:pt idx="550">
                  <c:v>4.6737588574342851E-3</c:v>
                </c:pt>
                <c:pt idx="551">
                  <c:v>4.6723882629558268E-3</c:v>
                </c:pt>
                <c:pt idx="552">
                  <c:v>4.6709551132006824E-3</c:v>
                </c:pt>
                <c:pt idx="553">
                  <c:v>4.6694599870423506E-3</c:v>
                </c:pt>
                <c:pt idx="554">
                  <c:v>4.6679034596356587E-3</c:v>
                </c:pt>
                <c:pt idx="555">
                  <c:v>4.6662861024359299E-3</c:v>
                </c:pt>
                <c:pt idx="556">
                  <c:v>4.6646084832183583E-3</c:v>
                </c:pt>
                <c:pt idx="557">
                  <c:v>4.662871166095867E-3</c:v>
                </c:pt>
                <c:pt idx="558">
                  <c:v>4.6610747115420938E-3</c:v>
                </c:pt>
                <c:pt idx="559">
                  <c:v>4.6589499216014973E-3</c:v>
                </c:pt>
                <c:pt idx="560">
                  <c:v>4.6570286144623583E-3</c:v>
                </c:pt>
                <c:pt idx="561">
                  <c:v>4.6550499078787883E-3</c:v>
                </c:pt>
                <c:pt idx="562">
                  <c:v>4.6530143474374872E-3</c:v>
                </c:pt>
                <c:pt idx="563">
                  <c:v>4.650922475181141E-3</c:v>
                </c:pt>
                <c:pt idx="564">
                  <c:v>4.6487748296260472E-3</c:v>
                </c:pt>
                <c:pt idx="565">
                  <c:v>4.6465719457809565E-3</c:v>
                </c:pt>
                <c:pt idx="566">
                  <c:v>4.6443143551662307E-3</c:v>
                </c:pt>
                <c:pt idx="567">
                  <c:v>4.6420025858322413E-3</c:v>
                </c:pt>
                <c:pt idx="568">
                  <c:v>4.6396371624157591E-3</c:v>
                </c:pt>
                <c:pt idx="569">
                  <c:v>4.6366231220244143E-3</c:v>
                </c:pt>
                <c:pt idx="570">
                  <c:v>4.6341431023091727E-3</c:v>
                </c:pt>
                <c:pt idx="571">
                  <c:v>4.6316111166876785E-3</c:v>
                </c:pt>
                <c:pt idx="572">
                  <c:v>4.6290276853711981E-3</c:v>
                </c:pt>
                <c:pt idx="573">
                  <c:v>4.6263933251910914E-3</c:v>
                </c:pt>
                <c:pt idx="574">
                  <c:v>4.6234951976604072E-3</c:v>
                </c:pt>
                <c:pt idx="575">
                  <c:v>4.6209738687492171E-3</c:v>
                </c:pt>
                <c:pt idx="576">
                  <c:v>4.6181897893886872E-3</c:v>
                </c:pt>
                <c:pt idx="577">
                  <c:v>4.6153568150005654E-3</c:v>
                </c:pt>
                <c:pt idx="578">
                  <c:v>4.6124754457557348E-3</c:v>
                </c:pt>
                <c:pt idx="579">
                  <c:v>4.6095461785454189E-3</c:v>
                </c:pt>
                <c:pt idx="580">
                  <c:v>4.6065695069929117E-3</c:v>
                </c:pt>
                <c:pt idx="581">
                  <c:v>4.6042405479940884E-3</c:v>
                </c:pt>
                <c:pt idx="582">
                  <c:v>4.6004759091357386E-3</c:v>
                </c:pt>
                <c:pt idx="583">
                  <c:v>4.597359953902664E-3</c:v>
                </c:pt>
                <c:pt idx="584">
                  <c:v>4.5941985365038187E-3</c:v>
                </c:pt>
                <c:pt idx="585">
                  <c:v>4.5909921344848142E-3</c:v>
                </c:pt>
                <c:pt idx="586">
                  <c:v>4.5877412222233615E-3</c:v>
                </c:pt>
                <c:pt idx="587">
                  <c:v>4.5844462709463216E-3</c:v>
                </c:pt>
                <c:pt idx="588">
                  <c:v>4.5811077487460002E-3</c:v>
                </c:pt>
                <c:pt idx="589">
                  <c:v>4.5777261205954562E-3</c:v>
                </c:pt>
                <c:pt idx="590">
                  <c:v>4.5743018483661007E-3</c:v>
                </c:pt>
                <c:pt idx="591">
                  <c:v>4.5708353908413789E-3</c:v>
                </c:pt>
                <c:pt idx="592">
                  <c:v>4.5673272037337169E-3</c:v>
                </c:pt>
                <c:pt idx="593">
                  <c:v>4.5637777397023269E-3</c:v>
                </c:pt>
                <c:pt idx="594">
                  <c:v>4.5601874483645107E-3</c:v>
                </c:pt>
                <c:pt idx="595">
                  <c:v>4.5565567763153104E-3</c:v>
                </c:pt>
                <c:pt idx="596">
                  <c:v>4.5528861671423945E-3</c:v>
                </c:pt>
                <c:pt idx="597">
                  <c:v>4.549176061440713E-3</c:v>
                </c:pt>
                <c:pt idx="598">
                  <c:v>4.5454268968281438E-3</c:v>
                </c:pt>
                <c:pt idx="599">
                  <c:v>4.5416391079611271E-3</c:v>
                </c:pt>
                <c:pt idx="600">
                  <c:v>4.5378131265518297E-3</c:v>
                </c:pt>
                <c:pt idx="601">
                  <c:v>4.5339493813813915E-3</c:v>
                </c:pt>
                <c:pt idx="602">
                  <c:v>4.5300482983147011E-3</c:v>
                </c:pt>
                <c:pt idx="603">
                  <c:v>4.5269485812985599E-3</c:v>
                </c:pt>
                <c:pt idx="604">
                  <c:v>4.5221358074768389E-3</c:v>
                </c:pt>
                <c:pt idx="605">
                  <c:v>4.5181252370001404E-3</c:v>
                </c:pt>
                <c:pt idx="606">
                  <c:v>4.5140790032478489E-3</c:v>
                </c:pt>
                <c:pt idx="607">
                  <c:v>4.5099975177398033E-3</c:v>
                </c:pt>
                <c:pt idx="608">
                  <c:v>4.5058811891716894E-3</c:v>
                </c:pt>
                <c:pt idx="609">
                  <c:v>4.5017304234310062E-3</c:v>
                </c:pt>
                <c:pt idx="610">
                  <c:v>4.4975456236099869E-3</c:v>
                </c:pt>
                <c:pt idx="611">
                  <c:v>4.4930153124335499E-3</c:v>
                </c:pt>
                <c:pt idx="612">
                  <c:v>4.4887605054089149E-3</c:v>
                </c:pt>
                <c:pt idx="613">
                  <c:v>4.4844728852308858E-3</c:v>
                </c:pt>
                <c:pt idx="614">
                  <c:v>4.4801528437747699E-3</c:v>
                </c:pt>
                <c:pt idx="615">
                  <c:v>4.475800770197394E-3</c:v>
                </c:pt>
                <c:pt idx="616">
                  <c:v>4.4723197543785108E-3</c:v>
                </c:pt>
                <c:pt idx="617">
                  <c:v>4.4670020697952289E-3</c:v>
                </c:pt>
                <c:pt idx="618">
                  <c:v>4.462556207819551E-3</c:v>
                </c:pt>
                <c:pt idx="619">
                  <c:v>4.4580798434469713E-3</c:v>
                </c:pt>
                <c:pt idx="620">
                  <c:v>4.454492928201736E-3</c:v>
                </c:pt>
                <c:pt idx="621">
                  <c:v>4.4490370743040016E-3</c:v>
                </c:pt>
                <c:pt idx="622">
                  <c:v>4.4444713094352606E-3</c:v>
                </c:pt>
                <c:pt idx="623">
                  <c:v>4.4398763498448924E-3</c:v>
                </c:pt>
                <c:pt idx="624">
                  <c:v>4.4352524860346897E-3</c:v>
                </c:pt>
                <c:pt idx="625">
                  <c:v>4.430286784318469E-3</c:v>
                </c:pt>
                <c:pt idx="626">
                  <c:v>4.423861965470427E-3</c:v>
                </c:pt>
                <c:pt idx="627">
                  <c:v>4.4191396580906626E-3</c:v>
                </c:pt>
                <c:pt idx="628">
                  <c:v>4.4143897107561348E-3</c:v>
                </c:pt>
                <c:pt idx="629">
                  <c:v>4.4096124019625364E-3</c:v>
                </c:pt>
                <c:pt idx="630">
                  <c:v>4.4048080080523215E-3</c:v>
                </c:pt>
                <c:pt idx="631">
                  <c:v>4.3999768032339844E-3</c:v>
                </c:pt>
                <c:pt idx="632">
                  <c:v>4.3951190595973803E-3</c:v>
                </c:pt>
                <c:pt idx="633">
                  <c:v>4.3902350471330051E-3</c:v>
                </c:pt>
                <c:pt idx="634">
                  <c:v>4.3853250337486382E-3</c:v>
                </c:pt>
                <c:pt idx="635">
                  <c:v>4.3803892852886123E-3</c:v>
                </c:pt>
                <c:pt idx="636">
                  <c:v>4.3754280655465159E-3</c:v>
                </c:pt>
                <c:pt idx="637">
                  <c:v>4.3704416362855634E-3</c:v>
                </c:pt>
                <c:pt idx="638">
                  <c:v>4.3654302572561131E-3</c:v>
                </c:pt>
                <c:pt idx="639">
                  <c:v>4.3603941862094655E-3</c:v>
                </c:pt>
                <c:pt idx="640">
                  <c:v>4.3553336789147233E-3</c:v>
                </c:pt>
                <c:pt idx="641">
                  <c:v>4.3502489891787278E-3</c:v>
                </c:pt>
                <c:pt idx="642">
                  <c:v>4.3451403688576553E-3</c:v>
                </c:pt>
                <c:pt idx="643">
                  <c:v>4.3400080678760826E-3</c:v>
                </c:pt>
                <c:pt idx="644">
                  <c:v>4.334852334241651E-3</c:v>
                </c:pt>
                <c:pt idx="645">
                  <c:v>4.3296734140612749E-3</c:v>
                </c:pt>
                <c:pt idx="646">
                  <c:v>4.3244715515560386E-3</c:v>
                </c:pt>
                <c:pt idx="647">
                  <c:v>4.3192469890793641E-3</c:v>
                </c:pt>
                <c:pt idx="648">
                  <c:v>4.3139999671281907E-3</c:v>
                </c:pt>
                <c:pt idx="649">
                  <c:v>4.3087307243633351E-3</c:v>
                </c:pt>
                <c:pt idx="650">
                  <c:v>4.3034394976184734E-3</c:v>
                </c:pt>
                <c:pt idx="651">
                  <c:v>4.2981265219211636E-3</c:v>
                </c:pt>
                <c:pt idx="652">
                  <c:v>4.2927920305044567E-3</c:v>
                </c:pt>
                <c:pt idx="653">
                  <c:v>4.287436254821783E-3</c:v>
                </c:pt>
                <c:pt idx="654">
                  <c:v>4.2820594245622894E-3</c:v>
                </c:pt>
                <c:pt idx="655">
                  <c:v>4.2766617676663777E-3</c:v>
                </c:pt>
                <c:pt idx="656">
                  <c:v>4.2712435103368892E-3</c:v>
                </c:pt>
                <c:pt idx="657">
                  <c:v>4.2658048770568297E-3</c:v>
                </c:pt>
                <c:pt idx="658">
                  <c:v>4.2603460906012044E-3</c:v>
                </c:pt>
                <c:pt idx="659">
                  <c:v>4.2548673720523428E-3</c:v>
                </c:pt>
                <c:pt idx="660">
                  <c:v>4.2493689408134791E-3</c:v>
                </c:pt>
                <c:pt idx="661">
                  <c:v>4.2438510146212381E-3</c:v>
                </c:pt>
                <c:pt idx="662">
                  <c:v>4.2383138095618373E-3</c:v>
                </c:pt>
                <c:pt idx="663">
                  <c:v>4.2327575400815994E-3</c:v>
                </c:pt>
                <c:pt idx="664">
                  <c:v>4.2271824190036004E-3</c:v>
                </c:pt>
                <c:pt idx="665">
                  <c:v>4.2215886575386139E-3</c:v>
                </c:pt>
                <c:pt idx="666">
                  <c:v>4.2159764652982545E-3</c:v>
                </c:pt>
                <c:pt idx="667">
                  <c:v>4.2103460503105303E-3</c:v>
                </c:pt>
                <c:pt idx="668">
                  <c:v>4.2046976190292526E-3</c:v>
                </c:pt>
                <c:pt idx="669">
                  <c:v>4.199031376349591E-3</c:v>
                </c:pt>
                <c:pt idx="670">
                  <c:v>4.1933475256207744E-3</c:v>
                </c:pt>
                <c:pt idx="671">
                  <c:v>4.1876462686570391E-3</c:v>
                </c:pt>
                <c:pt idx="672">
                  <c:v>4.1819278073799322E-3</c:v>
                </c:pt>
                <c:pt idx="673">
                  <c:v>4.1761923764392327E-3</c:v>
                </c:pt>
                <c:pt idx="674">
                  <c:v>4.1704402451279128E-3</c:v>
                </c:pt>
                <c:pt idx="675">
                  <c:v>4.1646716830262753E-3</c:v>
                </c:pt>
                <c:pt idx="676">
                  <c:v>4.158886957830104E-3</c:v>
                </c:pt>
                <c:pt idx="677">
                  <c:v>4.1530863353535091E-3</c:v>
                </c:pt>
                <c:pt idx="678">
                  <c:v>4.147270079543821E-3</c:v>
                </c:pt>
                <c:pt idx="679">
                  <c:v>4.1414384524870625E-3</c:v>
                </c:pt>
                <c:pt idx="680">
                  <c:v>4.1355917144195601E-3</c:v>
                </c:pt>
                <c:pt idx="681">
                  <c:v>4.1297301237338529E-3</c:v>
                </c:pt>
                <c:pt idx="682">
                  <c:v>4.1238539369918377E-3</c:v>
                </c:pt>
                <c:pt idx="683">
                  <c:v>4.1179634089311152E-3</c:v>
                </c:pt>
                <c:pt idx="684">
                  <c:v>4.1120587924744073E-3</c:v>
                </c:pt>
                <c:pt idx="685">
                  <c:v>4.1061403387389799E-3</c:v>
                </c:pt>
                <c:pt idx="686">
                  <c:v>4.1002082970453971E-3</c:v>
                </c:pt>
                <c:pt idx="687">
                  <c:v>4.0942629149271588E-3</c:v>
                </c:pt>
                <c:pt idx="688">
                  <c:v>4.0883044381388057E-3</c:v>
                </c:pt>
                <c:pt idx="689">
                  <c:v>4.0823331106644573E-3</c:v>
                </c:pt>
                <c:pt idx="690">
                  <c:v>4.0763491747287653E-3</c:v>
                </c:pt>
                <c:pt idx="691">
                  <c:v>4.0703528708032621E-3</c:v>
                </c:pt>
                <c:pt idx="692">
                  <c:v>4.0643444376170946E-3</c:v>
                </c:pt>
                <c:pt idx="693">
                  <c:v>4.058324112164907E-3</c:v>
                </c:pt>
                <c:pt idx="694">
                  <c:v>4.0522921297155984E-3</c:v>
                </c:pt>
                <c:pt idx="695">
                  <c:v>4.0462487238217427E-3</c:v>
                </c:pt>
                <c:pt idx="696">
                  <c:v>4.0401941263279121E-3</c:v>
                </c:pt>
                <c:pt idx="697">
                  <c:v>4.034128567379433E-3</c:v>
                </c:pt>
                <c:pt idx="698">
                  <c:v>4.0280522754315871E-3</c:v>
                </c:pt>
                <c:pt idx="699">
                  <c:v>4.0219654772564017E-3</c:v>
                </c:pt>
                <c:pt idx="700">
                  <c:v>4.0158683979551295E-3</c:v>
                </c:pt>
                <c:pt idx="701">
                  <c:v>4.0097612609619722E-3</c:v>
                </c:pt>
                <c:pt idx="702">
                  <c:v>4.0036442880570034E-3</c:v>
                </c:pt>
                <c:pt idx="703">
                  <c:v>3.9975176993723013E-3</c:v>
                </c:pt>
                <c:pt idx="704">
                  <c:v>3.9913817134009221E-3</c:v>
                </c:pt>
                <c:pt idx="705">
                  <c:v>3.9852365470072057E-3</c:v>
                </c:pt>
                <c:pt idx="706">
                  <c:v>3.979082415431357E-3</c:v>
                </c:pt>
                <c:pt idx="707">
                  <c:v>3.9729195323021625E-3</c:v>
                </c:pt>
                <c:pt idx="708">
                  <c:v>3.9667481096433387E-3</c:v>
                </c:pt>
                <c:pt idx="709">
                  <c:v>3.9605683578818459E-3</c:v>
                </c:pt>
                <c:pt idx="710">
                  <c:v>3.9543804858568768E-3</c:v>
                </c:pt>
                <c:pt idx="711">
                  <c:v>3.94818470082774E-3</c:v>
                </c:pt>
                <c:pt idx="712">
                  <c:v>3.9419812084834863E-3</c:v>
                </c:pt>
                <c:pt idx="713">
                  <c:v>3.9357702129494921E-3</c:v>
                </c:pt>
                <c:pt idx="714">
                  <c:v>3.9295519167966506E-3</c:v>
                </c:pt>
                <c:pt idx="715">
                  <c:v>3.9233265210505651E-3</c:v>
                </c:pt>
                <c:pt idx="716">
                  <c:v>3.9170942251963792E-3</c:v>
                </c:pt>
                <c:pt idx="717">
                  <c:v>3.9108552271930009E-3</c:v>
                </c:pt>
                <c:pt idx="718">
                  <c:v>3.9046097234739863E-3</c:v>
                </c:pt>
                <c:pt idx="719">
                  <c:v>3.8983579089630809E-3</c:v>
                </c:pt>
                <c:pt idx="720">
                  <c:v>3.8920999770762016E-3</c:v>
                </c:pt>
                <c:pt idx="721">
                  <c:v>3.8858361197323743E-3</c:v>
                </c:pt>
                <c:pt idx="722">
                  <c:v>3.8795665273625045E-3</c:v>
                </c:pt>
                <c:pt idx="723">
                  <c:v>3.8732913889165978E-3</c:v>
                </c:pt>
                <c:pt idx="724">
                  <c:v>3.8670108917281997E-3</c:v>
                </c:pt>
                <c:pt idx="725">
                  <c:v>3.8607252044764086E-3</c:v>
                </c:pt>
                <c:pt idx="726">
                  <c:v>3.8544344592955282E-3</c:v>
                </c:pt>
                <c:pt idx="727">
                  <c:v>3.8481387827295948E-3</c:v>
                </c:pt>
                <c:pt idx="728">
                  <c:v>3.8418383002536893E-3</c:v>
                </c:pt>
                <c:pt idx="729">
                  <c:v>3.8355331362851129E-3</c:v>
                </c:pt>
                <c:pt idx="730">
                  <c:v>3.8292234141881929E-3</c:v>
                </c:pt>
                <c:pt idx="731">
                  <c:v>3.8229092562867845E-3</c:v>
                </c:pt>
                <c:pt idx="732">
                  <c:v>3.8165907838708223E-3</c:v>
                </c:pt>
                <c:pt idx="733">
                  <c:v>3.8102681172028988E-3</c:v>
                </c:pt>
                <c:pt idx="734">
                  <c:v>3.8039413755283436E-3</c:v>
                </c:pt>
                <c:pt idx="735">
                  <c:v>3.7976106770855047E-3</c:v>
                </c:pt>
                <c:pt idx="736">
                  <c:v>3.791276139108824E-3</c:v>
                </c:pt>
                <c:pt idx="737">
                  <c:v>3.7849378778404405E-3</c:v>
                </c:pt>
                <c:pt idx="738">
                  <c:v>3.7785960085372017E-3</c:v>
                </c:pt>
                <c:pt idx="739">
                  <c:v>3.7722506454778825E-3</c:v>
                </c:pt>
                <c:pt idx="740">
                  <c:v>3.7659019019730504E-3</c:v>
                </c:pt>
                <c:pt idx="741">
                  <c:v>3.7595498903694406E-3</c:v>
                </c:pt>
                <c:pt idx="742">
                  <c:v>3.753194722062001E-3</c:v>
                </c:pt>
                <c:pt idx="743">
                  <c:v>3.7468365074963036E-3</c:v>
                </c:pt>
                <c:pt idx="744">
                  <c:v>3.7404753561803639E-3</c:v>
                </c:pt>
                <c:pt idx="745">
                  <c:v>3.7341113766910039E-3</c:v>
                </c:pt>
                <c:pt idx="746">
                  <c:v>3.7277446766812864E-3</c:v>
                </c:pt>
                <c:pt idx="747">
                  <c:v>3.7213753628862175E-3</c:v>
                </c:pt>
                <c:pt idx="748">
                  <c:v>3.7150035411314978E-3</c:v>
                </c:pt>
                <c:pt idx="749">
                  <c:v>3.7086293163418596E-3</c:v>
                </c:pt>
                <c:pt idx="750">
                  <c:v>3.7022527925460831E-3</c:v>
                </c:pt>
                <c:pt idx="751">
                  <c:v>3.6958740728855579E-3</c:v>
                </c:pt>
                <c:pt idx="752">
                  <c:v>3.689493259620617E-3</c:v>
                </c:pt>
                <c:pt idx="753">
                  <c:v>3.6831104541384385E-3</c:v>
                </c:pt>
                <c:pt idx="754">
                  <c:v>3.6767257569582813E-3</c:v>
                </c:pt>
                <c:pt idx="755">
                  <c:v>3.6703392677413602E-3</c:v>
                </c:pt>
                <c:pt idx="756">
                  <c:v>3.6639510852943336E-3</c:v>
                </c:pt>
                <c:pt idx="757">
                  <c:v>3.6575613075774194E-3</c:v>
                </c:pt>
                <c:pt idx="758">
                  <c:v>3.6511700317127067E-3</c:v>
                </c:pt>
                <c:pt idx="759">
                  <c:v>3.6447773539885443E-3</c:v>
                </c:pt>
                <c:pt idx="760">
                  <c:v>3.6383833698672013E-3</c:v>
                </c:pt>
                <c:pt idx="761">
                  <c:v>3.6319881739909944E-3</c:v>
                </c:pt>
                <c:pt idx="762">
                  <c:v>3.6255918601897485E-3</c:v>
                </c:pt>
                <c:pt idx="763">
                  <c:v>3.6191945214866968E-3</c:v>
                </c:pt>
                <c:pt idx="764">
                  <c:v>3.6127962501035175E-3</c:v>
                </c:pt>
                <c:pt idx="765">
                  <c:v>3.6063971374695435E-3</c:v>
                </c:pt>
                <c:pt idx="766">
                  <c:v>3.5999972742256966E-3</c:v>
                </c:pt>
                <c:pt idx="767">
                  <c:v>3.593596750231489E-3</c:v>
                </c:pt>
                <c:pt idx="768">
                  <c:v>3.5871956545718269E-3</c:v>
                </c:pt>
                <c:pt idx="769">
                  <c:v>3.5807940755618172E-3</c:v>
                </c:pt>
                <c:pt idx="770">
                  <c:v>3.5743921007542236E-3</c:v>
                </c:pt>
                <c:pt idx="771">
                  <c:v>3.5679898169444901E-3</c:v>
                </c:pt>
                <c:pt idx="772">
                  <c:v>3.5615873101775431E-3</c:v>
                </c:pt>
                <c:pt idx="773">
                  <c:v>3.5551846657534761E-3</c:v>
                </c:pt>
                <c:pt idx="774">
                  <c:v>3.5487819682332531E-3</c:v>
                </c:pt>
                <c:pt idx="775">
                  <c:v>3.5423793014439531E-3</c:v>
                </c:pt>
                <c:pt idx="776">
                  <c:v>3.5356209600163873E-3</c:v>
                </c:pt>
                <c:pt idx="777">
                  <c:v>3.5292188953598373E-3</c:v>
                </c:pt>
                <c:pt idx="778">
                  <c:v>3.522817154614678E-3</c:v>
                </c:pt>
                <c:pt idx="779">
                  <c:v>3.5164158550916574E-3</c:v>
                </c:pt>
                <c:pt idx="780">
                  <c:v>3.5100151131331244E-3</c:v>
                </c:pt>
                <c:pt idx="781">
                  <c:v>3.5036150441141098E-3</c:v>
                </c:pt>
                <c:pt idx="782">
                  <c:v>3.4972157624497575E-3</c:v>
                </c:pt>
                <c:pt idx="783">
                  <c:v>3.4908173816020939E-3</c:v>
                </c:pt>
                <c:pt idx="784">
                  <c:v>3.4844200140835245E-3</c:v>
                </c:pt>
                <c:pt idx="785">
                  <c:v>3.4780237714646892E-3</c:v>
                </c:pt>
                <c:pt idx="786">
                  <c:v>3.4716287643781867E-3</c:v>
                </c:pt>
                <c:pt idx="787">
                  <c:v>3.4652351025242431E-3</c:v>
                </c:pt>
                <c:pt idx="788">
                  <c:v>3.4588428946770514E-3</c:v>
                </c:pt>
                <c:pt idx="789">
                  <c:v>3.4524522486889166E-3</c:v>
                </c:pt>
                <c:pt idx="790">
                  <c:v>3.4460632714970307E-3</c:v>
                </c:pt>
                <c:pt idx="791">
                  <c:v>3.4396760691287123E-3</c:v>
                </c:pt>
                <c:pt idx="792">
                  <c:v>3.4332907467051164E-3</c:v>
                </c:pt>
                <c:pt idx="793">
                  <c:v>3.4269074084486706E-3</c:v>
                </c:pt>
                <c:pt idx="794">
                  <c:v>3.4205261576874275E-3</c:v>
                </c:pt>
                <c:pt idx="795">
                  <c:v>3.414147096859884E-3</c:v>
                </c:pt>
                <c:pt idx="796">
                  <c:v>3.4077703275213044E-3</c:v>
                </c:pt>
                <c:pt idx="797">
                  <c:v>3.4013959503474446E-3</c:v>
                </c:pt>
                <c:pt idx="798">
                  <c:v>3.3950240651417461E-3</c:v>
                </c:pt>
                <c:pt idx="799">
                  <c:v>3.3886547708399314E-3</c:v>
                </c:pt>
                <c:pt idx="800">
                  <c:v>3.3822881655137162E-3</c:v>
                </c:pt>
                <c:pt idx="801">
                  <c:v>3.3759243463764872E-3</c:v>
                </c:pt>
                <c:pt idx="802">
                  <c:v>3.3695634097909415E-3</c:v>
                </c:pt>
                <c:pt idx="803">
                  <c:v>3.3632054512704023E-3</c:v>
                </c:pt>
                <c:pt idx="804">
                  <c:v>3.3568505654855904E-3</c:v>
                </c:pt>
                <c:pt idx="805">
                  <c:v>3.3504988462716087E-3</c:v>
                </c:pt>
                <c:pt idx="806">
                  <c:v>3.3441503866290401E-3</c:v>
                </c:pt>
                <c:pt idx="807">
                  <c:v>3.3378052787313619E-3</c:v>
                </c:pt>
                <c:pt idx="808">
                  <c:v>3.3314636139308573E-3</c:v>
                </c:pt>
                <c:pt idx="809">
                  <c:v>3.3251254827605728E-3</c:v>
                </c:pt>
                <c:pt idx="810">
                  <c:v>3.3187909749419608E-3</c:v>
                </c:pt>
                <c:pt idx="811">
                  <c:v>3.3124601793877249E-3</c:v>
                </c:pt>
                <c:pt idx="812">
                  <c:v>3.3061331842094595E-3</c:v>
                </c:pt>
                <c:pt idx="813">
                  <c:v>3.2998100767193984E-3</c:v>
                </c:pt>
                <c:pt idx="814">
                  <c:v>3.2934909434363096E-3</c:v>
                </c:pt>
                <c:pt idx="815">
                  <c:v>3.2871758700916201E-3</c:v>
                </c:pt>
                <c:pt idx="816">
                  <c:v>3.28086494163333E-3</c:v>
                </c:pt>
                <c:pt idx="817">
                  <c:v>3.2745582422295232E-3</c:v>
                </c:pt>
                <c:pt idx="818">
                  <c:v>3.2682558552744757E-3</c:v>
                </c:pt>
                <c:pt idx="819">
                  <c:v>3.2610585138327357E-3</c:v>
                </c:pt>
                <c:pt idx="820">
                  <c:v>3.2547656450879533E-3</c:v>
                </c:pt>
                <c:pt idx="821">
                  <c:v>3.2484773459031998E-3</c:v>
                </c:pt>
                <c:pt idx="822">
                  <c:v>3.2421936965161529E-3</c:v>
                </c:pt>
                <c:pt idx="823">
                  <c:v>3.2359147764147011E-3</c:v>
                </c:pt>
                <c:pt idx="824">
                  <c:v>3.2296406643421999E-3</c:v>
                </c:pt>
                <c:pt idx="825">
                  <c:v>3.2233714382987663E-3</c:v>
                </c:pt>
                <c:pt idx="826">
                  <c:v>3.2171071755500227E-3</c:v>
                </c:pt>
                <c:pt idx="827">
                  <c:v>3.210847952630819E-3</c:v>
                </c:pt>
                <c:pt idx="828">
                  <c:v>3.2045938454349793E-3</c:v>
                </c:pt>
                <c:pt idx="829">
                  <c:v>3.1986821134767397E-3</c:v>
                </c:pt>
                <c:pt idx="830">
                  <c:v>3.1924380886159658E-3</c:v>
                </c:pt>
                <c:pt idx="831">
                  <c:v>3.1861994486196924E-3</c:v>
                </c:pt>
                <c:pt idx="832">
                  <c:v>3.1799662887250502E-3</c:v>
                </c:pt>
                <c:pt idx="833">
                  <c:v>3.1737387032865928E-3</c:v>
                </c:pt>
                <c:pt idx="834">
                  <c:v>3.1675167857822036E-3</c:v>
                </c:pt>
                <c:pt idx="835">
                  <c:v>3.1613006288187875E-3</c:v>
                </c:pt>
                <c:pt idx="836">
                  <c:v>3.1550903241364461E-3</c:v>
                </c:pt>
                <c:pt idx="837">
                  <c:v>3.1480001156656938E-3</c:v>
                </c:pt>
                <c:pt idx="838">
                  <c:v>3.141802656500001E-3</c:v>
                </c:pt>
                <c:pt idx="839">
                  <c:v>3.1356113323483398E-3</c:v>
                </c:pt>
                <c:pt idx="840">
                  <c:v>3.1294262314084317E-3</c:v>
                </c:pt>
                <c:pt idx="841">
                  <c:v>3.1232474410376847E-3</c:v>
                </c:pt>
                <c:pt idx="842">
                  <c:v>3.1170750477536365E-3</c:v>
                </c:pt>
                <c:pt idx="843">
                  <c:v>3.1109091372411666E-3</c:v>
                </c:pt>
                <c:pt idx="844">
                  <c:v>3.1047497943577692E-3</c:v>
                </c:pt>
                <c:pt idx="845">
                  <c:v>3.0985971031352918E-3</c:v>
                </c:pt>
                <c:pt idx="846">
                  <c:v>3.0924511467880465E-3</c:v>
                </c:pt>
                <c:pt idx="847">
                  <c:v>3.0863120077160942E-3</c:v>
                </c:pt>
                <c:pt idx="848">
                  <c:v>3.0801797675080872E-3</c:v>
                </c:pt>
                <c:pt idx="849">
                  <c:v>3.0740545069493763E-3</c:v>
                </c:pt>
                <c:pt idx="850">
                  <c:v>3.0679363060239842E-3</c:v>
                </c:pt>
                <c:pt idx="851">
                  <c:v>3.0618252439194131E-3</c:v>
                </c:pt>
                <c:pt idx="852">
                  <c:v>3.0557213990325682E-3</c:v>
                </c:pt>
                <c:pt idx="853">
                  <c:v>3.0496248489745754E-3</c:v>
                </c:pt>
                <c:pt idx="854">
                  <c:v>3.0435356705727432E-3</c:v>
                </c:pt>
                <c:pt idx="855">
                  <c:v>3.0374539398778013E-3</c:v>
                </c:pt>
                <c:pt idx="856">
                  <c:v>3.0313797321671766E-3</c:v>
                </c:pt>
                <c:pt idx="857">
                  <c:v>3.0253131219500368E-3</c:v>
                </c:pt>
                <c:pt idx="858">
                  <c:v>3.0192541829718832E-3</c:v>
                </c:pt>
                <c:pt idx="859">
                  <c:v>3.0132029882178422E-3</c:v>
                </c:pt>
                <c:pt idx="860">
                  <c:v>3.0071596099190082E-3</c:v>
                </c:pt>
                <c:pt idx="861">
                  <c:v>3.0011241195557394E-3</c:v>
                </c:pt>
                <c:pt idx="862">
                  <c:v>2.9950965878626865E-3</c:v>
                </c:pt>
                <c:pt idx="863">
                  <c:v>2.9890770848338341E-3</c:v>
                </c:pt>
                <c:pt idx="864">
                  <c:v>2.9830656797240271E-3</c:v>
                </c:pt>
                <c:pt idx="865">
                  <c:v>2.9770624410564318E-3</c:v>
                </c:pt>
                <c:pt idx="866">
                  <c:v>2.971067436627766E-3</c:v>
                </c:pt>
                <c:pt idx="867">
                  <c:v>2.965080733509427E-3</c:v>
                </c:pt>
                <c:pt idx="868">
                  <c:v>2.9591023980535952E-3</c:v>
                </c:pt>
                <c:pt idx="869">
                  <c:v>2.9531324958974123E-3</c:v>
                </c:pt>
                <c:pt idx="870">
                  <c:v>2.9471710919684452E-3</c:v>
                </c:pt>
                <c:pt idx="871">
                  <c:v>2.9397371372671607E-3</c:v>
                </c:pt>
                <c:pt idx="872">
                  <c:v>2.9337953476919251E-3</c:v>
                </c:pt>
                <c:pt idx="873">
                  <c:v>2.9278622625650771E-3</c:v>
                </c:pt>
                <c:pt idx="874">
                  <c:v>2.921937943835537E-3</c:v>
                </c:pt>
                <c:pt idx="875">
                  <c:v>2.9160224527641655E-3</c:v>
                </c:pt>
                <c:pt idx="876">
                  <c:v>2.9110540446661004E-3</c:v>
                </c:pt>
                <c:pt idx="877">
                  <c:v>2.9042181952254244E-3</c:v>
                </c:pt>
                <c:pt idx="878">
                  <c:v>2.8983295478795523E-3</c:v>
                </c:pt>
                <c:pt idx="879">
                  <c:v>2.8924499664439909E-3</c:v>
                </c:pt>
                <c:pt idx="880">
                  <c:v>2.887510320355096E-3</c:v>
                </c:pt>
                <c:pt idx="881">
                  <c:v>2.880718201819156E-3</c:v>
                </c:pt>
                <c:pt idx="882">
                  <c:v>2.87486604932315E-3</c:v>
                </c:pt>
                <c:pt idx="883">
                  <c:v>2.8690230484713815E-3</c:v>
                </c:pt>
                <c:pt idx="884">
                  <c:v>2.8631891973723948E-3</c:v>
                </c:pt>
                <c:pt idx="885">
                  <c:v>2.8570574244170307E-3</c:v>
                </c:pt>
                <c:pt idx="886">
                  <c:v>2.8515489359852448E-3</c:v>
                </c:pt>
                <c:pt idx="887">
                  <c:v>2.8430398659414248E-3</c:v>
                </c:pt>
                <c:pt idx="888">
                  <c:v>2.8372466013921373E-3</c:v>
                </c:pt>
                <c:pt idx="889">
                  <c:v>2.8314624762982889E-3</c:v>
                </c:pt>
                <c:pt idx="890">
                  <c:v>2.8256874876569135E-3</c:v>
                </c:pt>
                <c:pt idx="891">
                  <c:v>2.8199216323036361E-3</c:v>
                </c:pt>
                <c:pt idx="892">
                  <c:v>2.8141649069135556E-3</c:v>
                </c:pt>
                <c:pt idx="893">
                  <c:v>2.8084173080045235E-3</c:v>
                </c:pt>
                <c:pt idx="894">
                  <c:v>2.802678831939345E-3</c:v>
                </c:pt>
                <c:pt idx="895">
                  <c:v>2.796949474926853E-3</c:v>
                </c:pt>
                <c:pt idx="896">
                  <c:v>2.7912292330245642E-3</c:v>
                </c:pt>
                <c:pt idx="897">
                  <c:v>2.7855181021408468E-3</c:v>
                </c:pt>
                <c:pt idx="898">
                  <c:v>2.7798160780355824E-3</c:v>
                </c:pt>
                <c:pt idx="899">
                  <c:v>2.7741231563247724E-3</c:v>
                </c:pt>
                <c:pt idx="900">
                  <c:v>2.7684393324800948E-3</c:v>
                </c:pt>
                <c:pt idx="901">
                  <c:v>2.7627646018310928E-3</c:v>
                </c:pt>
                <c:pt idx="902">
                  <c:v>2.7570989595682438E-3</c:v>
                </c:pt>
                <c:pt idx="903">
                  <c:v>2.7514424007436152E-3</c:v>
                </c:pt>
                <c:pt idx="904">
                  <c:v>2.7457949202737125E-3</c:v>
                </c:pt>
                <c:pt idx="905">
                  <c:v>2.7401565129407928E-3</c:v>
                </c:pt>
                <c:pt idx="906">
                  <c:v>2.7345271733943913E-3</c:v>
                </c:pt>
                <c:pt idx="907">
                  <c:v>2.728906896154187E-3</c:v>
                </c:pt>
                <c:pt idx="908">
                  <c:v>2.7232956756108526E-3</c:v>
                </c:pt>
                <c:pt idx="909">
                  <c:v>2.71769350602717E-3</c:v>
                </c:pt>
                <c:pt idx="910">
                  <c:v>2.7121003815419667E-3</c:v>
                </c:pt>
                <c:pt idx="911">
                  <c:v>2.7065162961692358E-3</c:v>
                </c:pt>
                <c:pt idx="912">
                  <c:v>2.7009412438020828E-3</c:v>
                </c:pt>
                <c:pt idx="913">
                  <c:v>2.6953752182138132E-3</c:v>
                </c:pt>
                <c:pt idx="914">
                  <c:v>2.6898182130572889E-3</c:v>
                </c:pt>
                <c:pt idx="915">
                  <c:v>2.6842702218706094E-3</c:v>
                </c:pt>
                <c:pt idx="916">
                  <c:v>2.6787312380751448E-3</c:v>
                </c:pt>
                <c:pt idx="917">
                  <c:v>2.6732012549801412E-3</c:v>
                </c:pt>
                <c:pt idx="918">
                  <c:v>2.6676802657816124E-3</c:v>
                </c:pt>
                <c:pt idx="919">
                  <c:v>2.6621682635652021E-3</c:v>
                </c:pt>
                <c:pt idx="920">
                  <c:v>2.6566652413085833E-3</c:v>
                </c:pt>
                <c:pt idx="921">
                  <c:v>2.6511711918814542E-3</c:v>
                </c:pt>
                <c:pt idx="922">
                  <c:v>2.6456861080473067E-3</c:v>
                </c:pt>
                <c:pt idx="923">
                  <c:v>2.6402099824664772E-3</c:v>
                </c:pt>
                <c:pt idx="924">
                  <c:v>2.6347428076950556E-3</c:v>
                </c:pt>
                <c:pt idx="925">
                  <c:v>2.629284576189269E-3</c:v>
                </c:pt>
                <c:pt idx="926">
                  <c:v>2.6238352803052596E-3</c:v>
                </c:pt>
                <c:pt idx="927">
                  <c:v>2.6183949122993034E-3</c:v>
                </c:pt>
                <c:pt idx="928">
                  <c:v>2.6129634643326308E-3</c:v>
                </c:pt>
                <c:pt idx="929">
                  <c:v>2.6075409284692305E-3</c:v>
                </c:pt>
                <c:pt idx="930">
                  <c:v>2.6021272966811164E-3</c:v>
                </c:pt>
                <c:pt idx="931">
                  <c:v>2.5967225608445939E-3</c:v>
                </c:pt>
                <c:pt idx="932">
                  <c:v>2.5913267160336314E-3</c:v>
                </c:pt>
                <c:pt idx="933">
                  <c:v>2.585939789420795E-3</c:v>
                </c:pt>
                <c:pt idx="934">
                  <c:v>2.5805618260405228E-3</c:v>
                </c:pt>
                <c:pt idx="935">
                  <c:v>2.5751928706075188E-3</c:v>
                </c:pt>
                <c:pt idx="936">
                  <c:v>2.5698329673005758E-3</c:v>
                </c:pt>
                <c:pt idx="937">
                  <c:v>2.56448215977223E-3</c:v>
                </c:pt>
                <c:pt idx="938">
                  <c:v>2.5591404911485278E-3</c:v>
                </c:pt>
                <c:pt idx="939">
                  <c:v>2.5538080040329852E-3</c:v>
                </c:pt>
                <c:pt idx="940">
                  <c:v>2.5484847405120407E-3</c:v>
                </c:pt>
                <c:pt idx="941">
                  <c:v>2.5431707421526683E-3</c:v>
                </c:pt>
                <c:pt idx="942">
                  <c:v>2.5378660500124314E-3</c:v>
                </c:pt>
                <c:pt idx="943">
                  <c:v>2.5325707046373117E-3</c:v>
                </c:pt>
                <c:pt idx="944">
                  <c:v>2.5272847460665118E-3</c:v>
                </c:pt>
                <c:pt idx="945">
                  <c:v>2.5220082138372804E-3</c:v>
                </c:pt>
                <c:pt idx="946">
                  <c:v>2.516741146984915E-3</c:v>
                </c:pt>
                <c:pt idx="947">
                  <c:v>2.5114835840486707E-3</c:v>
                </c:pt>
                <c:pt idx="948">
                  <c:v>2.5062355630721973E-3</c:v>
                </c:pt>
                <c:pt idx="949">
                  <c:v>2.5009971216098902E-3</c:v>
                </c:pt>
                <c:pt idx="950">
                  <c:v>2.4957682967260229E-3</c:v>
                </c:pt>
                <c:pt idx="951">
                  <c:v>2.4905491250021786E-3</c:v>
                </c:pt>
                <c:pt idx="952">
                  <c:v>2.4853396425368254E-3</c:v>
                </c:pt>
                <c:pt idx="953">
                  <c:v>2.4801398849496909E-3</c:v>
                </c:pt>
                <c:pt idx="954">
                  <c:v>2.4749498873843888E-3</c:v>
                </c:pt>
                <c:pt idx="955">
                  <c:v>2.4697696845132396E-3</c:v>
                </c:pt>
                <c:pt idx="956">
                  <c:v>2.4645993105366065E-3</c:v>
                </c:pt>
                <c:pt idx="957">
                  <c:v>2.4594387991903593E-3</c:v>
                </c:pt>
                <c:pt idx="958">
                  <c:v>2.4542881837460746E-3</c:v>
                </c:pt>
                <c:pt idx="959">
                  <c:v>2.4491474970138871E-3</c:v>
                </c:pt>
                <c:pt idx="960">
                  <c:v>2.4440167713460029E-3</c:v>
                </c:pt>
                <c:pt idx="961">
                  <c:v>2.4388960386419432E-3</c:v>
                </c:pt>
                <c:pt idx="962">
                  <c:v>2.4337853303478974E-3</c:v>
                </c:pt>
                <c:pt idx="963">
                  <c:v>2.4286846774619775E-3</c:v>
                </c:pt>
                <c:pt idx="964">
                  <c:v>2.4235941105353008E-3</c:v>
                </c:pt>
                <c:pt idx="965">
                  <c:v>2.4185136596777037E-3</c:v>
                </c:pt>
                <c:pt idx="966">
                  <c:v>2.413443354557945E-3</c:v>
                </c:pt>
                <c:pt idx="967">
                  <c:v>2.4083832244100652E-3</c:v>
                </c:pt>
                <c:pt idx="968">
                  <c:v>2.4033332980314126E-3</c:v>
                </c:pt>
                <c:pt idx="969">
                  <c:v>2.3982936037887734E-3</c:v>
                </c:pt>
                <c:pt idx="970">
                  <c:v>2.3932641696216648E-3</c:v>
                </c:pt>
                <c:pt idx="971">
                  <c:v>2.3882450230442945E-3</c:v>
                </c:pt>
                <c:pt idx="972">
                  <c:v>2.3832361911479798E-3</c:v>
                </c:pt>
                <c:pt idx="973">
                  <c:v>2.3782377006039863E-3</c:v>
                </c:pt>
                <c:pt idx="974">
                  <c:v>2.3732495776681347E-3</c:v>
                </c:pt>
                <c:pt idx="975">
                  <c:v>2.3682718481816724E-3</c:v>
                </c:pt>
                <c:pt idx="976">
                  <c:v>2.3633045375752153E-3</c:v>
                </c:pt>
                <c:pt idx="977">
                  <c:v>2.3583476708705E-3</c:v>
                </c:pt>
                <c:pt idx="978">
                  <c:v>2.3534012726852075E-3</c:v>
                </c:pt>
                <c:pt idx="979">
                  <c:v>2.3484653672340497E-3</c:v>
                </c:pt>
                <c:pt idx="980">
                  <c:v>2.3435399783320564E-3</c:v>
                </c:pt>
                <c:pt idx="981">
                  <c:v>2.3386251293972087E-3</c:v>
                </c:pt>
                <c:pt idx="982">
                  <c:v>2.3337208434535007E-3</c:v>
                </c:pt>
                <c:pt idx="983">
                  <c:v>2.3288271431346624E-3</c:v>
                </c:pt>
                <c:pt idx="984">
                  <c:v>2.3236934548686774E-3</c:v>
                </c:pt>
                <c:pt idx="985">
                  <c:v>2.31882156676874E-3</c:v>
                </c:pt>
                <c:pt idx="986">
                  <c:v>2.3139602863708388E-3</c:v>
                </c:pt>
                <c:pt idx="987">
                  <c:v>2.3091096063529663E-3</c:v>
                </c:pt>
                <c:pt idx="988">
                  <c:v>2.3042695192572616E-3</c:v>
                </c:pt>
                <c:pt idx="989">
                  <c:v>2.2994400174865242E-3</c:v>
                </c:pt>
                <c:pt idx="990">
                  <c:v>2.2946210933094489E-3</c:v>
                </c:pt>
                <c:pt idx="991">
                  <c:v>2.2898127388608549E-3</c:v>
                </c:pt>
                <c:pt idx="992">
                  <c:v>2.2850149461427702E-3</c:v>
                </c:pt>
                <c:pt idx="993">
                  <c:v>2.280227707026827E-3</c:v>
                </c:pt>
                <c:pt idx="994">
                  <c:v>2.2754510132531915E-3</c:v>
                </c:pt>
                <c:pt idx="995">
                  <c:v>2.2706848564349041E-3</c:v>
                </c:pt>
                <c:pt idx="996">
                  <c:v>2.2659292280576889E-3</c:v>
                </c:pt>
                <c:pt idx="997">
                  <c:v>2.2611841194814589E-3</c:v>
                </c:pt>
                <c:pt idx="998">
                  <c:v>2.256449521940769E-3</c:v>
                </c:pt>
                <c:pt idx="999">
                  <c:v>2.2517254265474289E-3</c:v>
                </c:pt>
                <c:pt idx="1000">
                  <c:v>2.2470118242915952E-3</c:v>
                </c:pt>
                <c:pt idx="1001">
                  <c:v>2.2423087060430835E-3</c:v>
                </c:pt>
                <c:pt idx="1002">
                  <c:v>2.2376160625507159E-3</c:v>
                </c:pt>
                <c:pt idx="1003">
                  <c:v>2.2329338844473412E-3</c:v>
                </c:pt>
                <c:pt idx="1004">
                  <c:v>2.2282621622469953E-3</c:v>
                </c:pt>
                <c:pt idx="1005">
                  <c:v>2.2236008863488338E-3</c:v>
                </c:pt>
                <c:pt idx="1006">
                  <c:v>2.2189500470375673E-3</c:v>
                </c:pt>
                <c:pt idx="1007">
                  <c:v>2.2143096344849934E-3</c:v>
                </c:pt>
                <c:pt idx="1008">
                  <c:v>2.2096796387504249E-3</c:v>
                </c:pt>
                <c:pt idx="1009">
                  <c:v>2.2050600497826745E-3</c:v>
                </c:pt>
                <c:pt idx="1010">
                  <c:v>2.2004508574204659E-3</c:v>
                </c:pt>
                <c:pt idx="1011">
                  <c:v>2.195852051394203E-3</c:v>
                </c:pt>
                <c:pt idx="1012">
                  <c:v>2.191263621327922E-3</c:v>
                </c:pt>
                <c:pt idx="1013">
                  <c:v>2.1866855567379846E-3</c:v>
                </c:pt>
                <c:pt idx="1014">
                  <c:v>2.182117847037238E-3</c:v>
                </c:pt>
                <c:pt idx="1015">
                  <c:v>2.1775604815338998E-3</c:v>
                </c:pt>
                <c:pt idx="1016">
                  <c:v>2.1730134494331102E-3</c:v>
                </c:pt>
                <c:pt idx="1017">
                  <c:v>2.1684767398397614E-3</c:v>
                </c:pt>
                <c:pt idx="1018">
                  <c:v>2.1639503417571811E-3</c:v>
                </c:pt>
                <c:pt idx="1019">
                  <c:v>2.1594342440895489E-3</c:v>
                </c:pt>
                <c:pt idx="1020">
                  <c:v>2.1549284356431973E-3</c:v>
                </c:pt>
                <c:pt idx="1021">
                  <c:v>2.1504329051270452E-3</c:v>
                </c:pt>
                <c:pt idx="1022">
                  <c:v>2.1459476411532612E-3</c:v>
                </c:pt>
                <c:pt idx="1023">
                  <c:v>2.1414726322403245E-3</c:v>
                </c:pt>
                <c:pt idx="1024">
                  <c:v>2.1370078668123543E-3</c:v>
                </c:pt>
                <c:pt idx="1025">
                  <c:v>2.1325533331993402E-3</c:v>
                </c:pt>
                <c:pt idx="1026">
                  <c:v>2.1281090196408597E-3</c:v>
                </c:pt>
                <c:pt idx="1027">
                  <c:v>2.1236749142854016E-3</c:v>
                </c:pt>
                <c:pt idx="1028">
                  <c:v>2.1192510051906109E-3</c:v>
                </c:pt>
                <c:pt idx="1029">
                  <c:v>2.114837280327202E-3</c:v>
                </c:pt>
                <c:pt idx="1030">
                  <c:v>2.1104337275769987E-3</c:v>
                </c:pt>
                <c:pt idx="1031">
                  <c:v>2.1060403347344658E-3</c:v>
                </c:pt>
                <c:pt idx="1032">
                  <c:v>2.1016570895095437E-3</c:v>
                </c:pt>
                <c:pt idx="1033">
                  <c:v>2.0972839795272095E-3</c:v>
                </c:pt>
                <c:pt idx="1034">
                  <c:v>2.0929209923272706E-3</c:v>
                </c:pt>
                <c:pt idx="1035">
                  <c:v>2.0885681153693745E-3</c:v>
                </c:pt>
                <c:pt idx="1036">
                  <c:v>2.08444593436438E-3</c:v>
                </c:pt>
                <c:pt idx="1037">
                  <c:v>2.0801126817307346E-3</c:v>
                </c:pt>
                <c:pt idx="1038">
                  <c:v>2.0757895091649357E-3</c:v>
                </c:pt>
                <c:pt idx="1039">
                  <c:v>2.0714764100531E-3</c:v>
                </c:pt>
                <c:pt idx="1040">
                  <c:v>2.0671733776492802E-3</c:v>
                </c:pt>
                <c:pt idx="1041">
                  <c:v>2.0628804050807255E-3</c:v>
                </c:pt>
                <c:pt idx="1042">
                  <c:v>2.0585974853450373E-3</c:v>
                </c:pt>
                <c:pt idx="1043">
                  <c:v>2.0543246113154268E-3</c:v>
                </c:pt>
                <c:pt idx="1044">
                  <c:v>2.0500617757374193E-3</c:v>
                </c:pt>
                <c:pt idx="1045">
                  <c:v>2.045808971234778E-3</c:v>
                </c:pt>
                <c:pt idx="1046">
                  <c:v>2.0415661903064371E-3</c:v>
                </c:pt>
                <c:pt idx="1047">
                  <c:v>2.0373334253306567E-3</c:v>
                </c:pt>
                <c:pt idx="1048">
                  <c:v>2.0331106685648088E-3</c:v>
                </c:pt>
                <c:pt idx="1049">
                  <c:v>2.028897912146688E-3</c:v>
                </c:pt>
                <c:pt idx="1050">
                  <c:v>2.0246951480969253E-3</c:v>
                </c:pt>
                <c:pt idx="1051">
                  <c:v>2.020502368317011E-3</c:v>
                </c:pt>
                <c:pt idx="1052">
                  <c:v>2.0163195645947762E-3</c:v>
                </c:pt>
                <c:pt idx="1053">
                  <c:v>2.0121467286017599E-3</c:v>
                </c:pt>
                <c:pt idx="1054">
                  <c:v>2.0079838518967108E-3</c:v>
                </c:pt>
                <c:pt idx="1055">
                  <c:v>2.0038309259249407E-3</c:v>
                </c:pt>
                <c:pt idx="1056">
                  <c:v>1.9996879420209439E-3</c:v>
                </c:pt>
                <c:pt idx="1057">
                  <c:v>1.9955548914090508E-3</c:v>
                </c:pt>
                <c:pt idx="1058">
                  <c:v>1.9914317652034441E-3</c:v>
                </c:pt>
                <c:pt idx="1059">
                  <c:v>1.9873185544114231E-3</c:v>
                </c:pt>
                <c:pt idx="1060">
                  <c:v>1.9832152499325399E-3</c:v>
                </c:pt>
                <c:pt idx="1061">
                  <c:v>1.979121842560572E-3</c:v>
                </c:pt>
                <c:pt idx="1062">
                  <c:v>1.9750383229837354E-3</c:v>
                </c:pt>
                <c:pt idx="1063">
                  <c:v>1.9709646817877517E-3</c:v>
                </c:pt>
                <c:pt idx="1064">
                  <c:v>1.9669009094540994E-3</c:v>
                </c:pt>
                <c:pt idx="1065">
                  <c:v>1.9628469963639487E-3</c:v>
                </c:pt>
                <c:pt idx="1066">
                  <c:v>1.9588029327962022E-3</c:v>
                </c:pt>
                <c:pt idx="1067">
                  <c:v>1.9547687089314248E-3</c:v>
                </c:pt>
                <c:pt idx="1068">
                  <c:v>1.9507443148509777E-3</c:v>
                </c:pt>
                <c:pt idx="1069">
                  <c:v>1.94672974053876E-3</c:v>
                </c:pt>
                <c:pt idx="1070">
                  <c:v>1.9427249758823175E-3</c:v>
                </c:pt>
                <c:pt idx="1071">
                  <c:v>1.9387300106728268E-3</c:v>
                </c:pt>
                <c:pt idx="1072">
                  <c:v>1.9347448346072951E-3</c:v>
                </c:pt>
                <c:pt idx="1073">
                  <c:v>1.9307694372903174E-3</c:v>
                </c:pt>
                <c:pt idx="1074">
                  <c:v>1.9268038082318681E-3</c:v>
                </c:pt>
                <c:pt idx="1075">
                  <c:v>1.9228479368512651E-3</c:v>
                </c:pt>
                <c:pt idx="1076">
                  <c:v>1.9189018124773673E-3</c:v>
                </c:pt>
                <c:pt idx="1077">
                  <c:v>1.9149654243494733E-3</c:v>
                </c:pt>
                <c:pt idx="1078">
                  <c:v>1.9110387616170805E-3</c:v>
                </c:pt>
                <c:pt idx="1079">
                  <c:v>1.9065630416790699E-3</c:v>
                </c:pt>
                <c:pt idx="1080">
                  <c:v>1.902657182139271E-3</c:v>
                </c:pt>
                <c:pt idx="1081">
                  <c:v>1.8987610133292237E-3</c:v>
                </c:pt>
                <c:pt idx="1082">
                  <c:v>1.894874524041459E-3</c:v>
                </c:pt>
                <c:pt idx="1083">
                  <c:v>1.8909977029848389E-3</c:v>
                </c:pt>
                <c:pt idx="1084">
                  <c:v>1.8871305387863271E-3</c:v>
                </c:pt>
                <c:pt idx="1085">
                  <c:v>1.8832730199883491E-3</c:v>
                </c:pt>
                <c:pt idx="1086">
                  <c:v>1.879425135054489E-3</c:v>
                </c:pt>
                <c:pt idx="1087">
                  <c:v>1.8755868723670781E-3</c:v>
                </c:pt>
                <c:pt idx="1088">
                  <c:v>1.8717582202293966E-3</c:v>
                </c:pt>
                <c:pt idx="1089">
                  <c:v>1.8679391668660894E-3</c:v>
                </c:pt>
                <c:pt idx="1090">
                  <c:v>1.8641297004245057E-3</c:v>
                </c:pt>
                <c:pt idx="1091">
                  <c:v>1.8603298089744629E-3</c:v>
                </c:pt>
                <c:pt idx="1092">
                  <c:v>1.8565394805115341E-3</c:v>
                </c:pt>
                <c:pt idx="1093">
                  <c:v>1.8527587029542048E-3</c:v>
                </c:pt>
                <c:pt idx="1094">
                  <c:v>1.8489874641495676E-3</c:v>
                </c:pt>
                <c:pt idx="1095">
                  <c:v>1.8452257518682819E-3</c:v>
                </c:pt>
                <c:pt idx="1096">
                  <c:v>1.8414735538120203E-3</c:v>
                </c:pt>
                <c:pt idx="1097">
                  <c:v>1.8377308576082146E-3</c:v>
                </c:pt>
                <c:pt idx="1098">
                  <c:v>1.8339976508146526E-3</c:v>
                </c:pt>
                <c:pt idx="1099">
                  <c:v>1.8302739209190427E-3</c:v>
                </c:pt>
                <c:pt idx="1100">
                  <c:v>1.8265596553403221E-3</c:v>
                </c:pt>
                <c:pt idx="1101">
                  <c:v>1.8228548414293243E-3</c:v>
                </c:pt>
                <c:pt idx="1102">
                  <c:v>1.8191594664678963E-3</c:v>
                </c:pt>
                <c:pt idx="1103">
                  <c:v>1.8154735176741481E-3</c:v>
                </c:pt>
                <c:pt idx="1104">
                  <c:v>1.8117969821976505E-3</c:v>
                </c:pt>
                <c:pt idx="1105">
                  <c:v>1.8081298471242374E-3</c:v>
                </c:pt>
                <c:pt idx="1106">
                  <c:v>1.8044720994753634E-3</c:v>
                </c:pt>
                <c:pt idx="1107">
                  <c:v>1.8008237262087425E-3</c:v>
                </c:pt>
                <c:pt idx="1108">
                  <c:v>1.7971847142203411E-3</c:v>
                </c:pt>
                <c:pt idx="1109">
                  <c:v>1.7935550503423905E-3</c:v>
                </c:pt>
                <c:pt idx="1110">
                  <c:v>1.7899347213479917E-3</c:v>
                </c:pt>
                <c:pt idx="1111">
                  <c:v>1.7863237139482679E-3</c:v>
                </c:pt>
                <c:pt idx="1112">
                  <c:v>1.7827220147965221E-3</c:v>
                </c:pt>
                <c:pt idx="1113">
                  <c:v>1.779129610484962E-3</c:v>
                </c:pt>
                <c:pt idx="1114">
                  <c:v>1.775546487549946E-3</c:v>
                </c:pt>
                <c:pt idx="1115">
                  <c:v>1.771972632468484E-3</c:v>
                </c:pt>
                <c:pt idx="1116">
                  <c:v>1.7684080316623958E-3</c:v>
                </c:pt>
                <c:pt idx="1117">
                  <c:v>1.7648526714969959E-3</c:v>
                </c:pt>
                <c:pt idx="1118">
                  <c:v>1.7613065382826379E-3</c:v>
                </c:pt>
                <c:pt idx="1119">
                  <c:v>1.7577696182749149E-3</c:v>
                </c:pt>
                <c:pt idx="1120">
                  <c:v>1.7542418976759875E-3</c:v>
                </c:pt>
                <c:pt idx="1121">
                  <c:v>1.7507233626343609E-3</c:v>
                </c:pt>
                <c:pt idx="1122">
                  <c:v>1.7472139992470766E-3</c:v>
                </c:pt>
                <c:pt idx="1123">
                  <c:v>1.7437137935597032E-3</c:v>
                </c:pt>
                <c:pt idx="1124">
                  <c:v>1.7402227315659151E-3</c:v>
                </c:pt>
                <c:pt idx="1125">
                  <c:v>1.7367407992092253E-3</c:v>
                </c:pt>
                <c:pt idx="1126">
                  <c:v>1.733267982384757E-3</c:v>
                </c:pt>
                <c:pt idx="1127">
                  <c:v>1.7298042669379125E-3</c:v>
                </c:pt>
                <c:pt idx="1128">
                  <c:v>1.7263496386654802E-3</c:v>
                </c:pt>
                <c:pt idx="1129">
                  <c:v>1.7229040833171543E-3</c:v>
                </c:pt>
                <c:pt idx="1130">
                  <c:v>1.719467586596652E-3</c:v>
                </c:pt>
                <c:pt idx="1131">
                  <c:v>1.7155512355688449E-3</c:v>
                </c:pt>
                <c:pt idx="1132">
                  <c:v>1.7121341018351728E-3</c:v>
                </c:pt>
                <c:pt idx="1133">
                  <c:v>1.7087259814982138E-3</c:v>
                </c:pt>
                <c:pt idx="1134">
                  <c:v>1.7053268600731187E-3</c:v>
                </c:pt>
                <c:pt idx="1135">
                  <c:v>1.7019367230325464E-3</c:v>
                </c:pt>
                <c:pt idx="1136">
                  <c:v>1.6985555558049203E-3</c:v>
                </c:pt>
                <c:pt idx="1137">
                  <c:v>1.6951833437785866E-3</c:v>
                </c:pt>
                <c:pt idx="1138">
                  <c:v>1.6918200722985301E-3</c:v>
                </c:pt>
                <c:pt idx="1139">
                  <c:v>1.6884657266698754E-3</c:v>
                </c:pt>
                <c:pt idx="1140">
                  <c:v>1.6851202921692732E-3</c:v>
                </c:pt>
                <c:pt idx="1141">
                  <c:v>1.6817837551335729E-3</c:v>
                </c:pt>
                <c:pt idx="1142">
                  <c:v>1.6784561037874283E-3</c:v>
                </c:pt>
                <c:pt idx="1143">
                  <c:v>1.6751373264892993E-3</c:v>
                </c:pt>
                <c:pt idx="1144">
                  <c:v>1.6718274115334834E-3</c:v>
                </c:pt>
                <c:pt idx="1145">
                  <c:v>1.6685263471522948E-3</c:v>
                </c:pt>
                <c:pt idx="1146">
                  <c:v>1.6645775970805989E-3</c:v>
                </c:pt>
                <c:pt idx="1147">
                  <c:v>1.661950722732751E-3</c:v>
                </c:pt>
                <c:pt idx="1148">
                  <c:v>1.6586761388532999E-3</c:v>
                </c:pt>
                <c:pt idx="1149">
                  <c:v>1.6554103578649785E-3</c:v>
                </c:pt>
                <c:pt idx="1150">
                  <c:v>1.6521533676994108E-3</c:v>
                </c:pt>
                <c:pt idx="1151">
                  <c:v>1.6489051562286541E-3</c:v>
                </c:pt>
                <c:pt idx="1152">
                  <c:v>1.6456657112673898E-3</c:v>
                </c:pt>
                <c:pt idx="1153">
                  <c:v>1.6424350205737921E-3</c:v>
                </c:pt>
                <c:pt idx="1154">
                  <c:v>1.6392130718508487E-3</c:v>
                </c:pt>
                <c:pt idx="1155">
                  <c:v>1.6359998527450455E-3</c:v>
                </c:pt>
                <c:pt idx="1156">
                  <c:v>1.632795350848551E-3</c:v>
                </c:pt>
                <c:pt idx="1157">
                  <c:v>1.6295995537016338E-3</c:v>
                </c:pt>
                <c:pt idx="1158">
                  <c:v>1.6264124487882815E-3</c:v>
                </c:pt>
                <c:pt idx="1159">
                  <c:v>1.6232340235434201E-3</c:v>
                </c:pt>
                <c:pt idx="1160">
                  <c:v>1.6200642653478835E-3</c:v>
                </c:pt>
                <c:pt idx="1161">
                  <c:v>1.6169031615327917E-3</c:v>
                </c:pt>
                <c:pt idx="1162">
                  <c:v>1.6137506993780179E-3</c:v>
                </c:pt>
                <c:pt idx="1163">
                  <c:v>1.610606866114821E-3</c:v>
                </c:pt>
                <c:pt idx="1164">
                  <c:v>1.6074716489247378E-3</c:v>
                </c:pt>
                <c:pt idx="1165">
                  <c:v>1.6043450349415671E-3</c:v>
                </c:pt>
                <c:pt idx="1166">
                  <c:v>1.6012270112509292E-3</c:v>
                </c:pt>
                <c:pt idx="1167">
                  <c:v>1.5981175648922333E-3</c:v>
                </c:pt>
                <c:pt idx="1168">
                  <c:v>1.5950166828580178E-3</c:v>
                </c:pt>
                <c:pt idx="1169">
                  <c:v>1.591924352095056E-3</c:v>
                </c:pt>
                <c:pt idx="1170">
                  <c:v>1.5888405595063174E-3</c:v>
                </c:pt>
                <c:pt idx="1171">
                  <c:v>1.5857652919481231E-3</c:v>
                </c:pt>
                <c:pt idx="1172">
                  <c:v>1.5826985362367169E-3</c:v>
                </c:pt>
                <c:pt idx="1173">
                  <c:v>1.5796402791412589E-3</c:v>
                </c:pt>
                <c:pt idx="1174">
                  <c:v>1.5765905073912689E-3</c:v>
                </c:pt>
                <c:pt idx="1175">
                  <c:v>1.5735492076735594E-3</c:v>
                </c:pt>
                <c:pt idx="1176">
                  <c:v>1.5705163666335543E-3</c:v>
                </c:pt>
                <c:pt idx="1177">
                  <c:v>1.5674919708768154E-3</c:v>
                </c:pt>
                <c:pt idx="1178">
                  <c:v>1.5644760069683915E-3</c:v>
                </c:pt>
                <c:pt idx="1179">
                  <c:v>1.5614684614343507E-3</c:v>
                </c:pt>
                <c:pt idx="1180">
                  <c:v>1.5584693207613357E-3</c:v>
                </c:pt>
                <c:pt idx="1181">
                  <c:v>1.5554785713994164E-3</c:v>
                </c:pt>
                <c:pt idx="1182">
                  <c:v>1.5524961997601255E-3</c:v>
                </c:pt>
                <c:pt idx="1183">
                  <c:v>1.5488029717173734E-3</c:v>
                </c:pt>
                <c:pt idx="1184">
                  <c:v>1.5458393769139135E-3</c:v>
                </c:pt>
                <c:pt idx="1185">
                  <c:v>1.5428841154619035E-3</c:v>
                </c:pt>
                <c:pt idx="1186">
                  <c:v>1.5399371736208312E-3</c:v>
                </c:pt>
                <c:pt idx="1187">
                  <c:v>1.536998537613167E-3</c:v>
                </c:pt>
                <c:pt idx="1188">
                  <c:v>1.5345043068843676E-3</c:v>
                </c:pt>
                <c:pt idx="1189">
                  <c:v>1.5311461278262953E-3</c:v>
                </c:pt>
                <c:pt idx="1190">
                  <c:v>1.5282323263273567E-3</c:v>
                </c:pt>
                <c:pt idx="1191">
                  <c:v>1.5253267752240989E-3</c:v>
                </c:pt>
                <c:pt idx="1192">
                  <c:v>1.5228604066217059E-3</c:v>
                </c:pt>
                <c:pt idx="1193">
                  <c:v>1.5195403673746583E-3</c:v>
                </c:pt>
                <c:pt idx="1194">
                  <c:v>1.5166594789049713E-3</c:v>
                </c:pt>
                <c:pt idx="1195">
                  <c:v>1.5137867782222987E-3</c:v>
                </c:pt>
                <c:pt idx="1196">
                  <c:v>1.5107803817197545E-3</c:v>
                </c:pt>
                <c:pt idx="1197">
                  <c:v>1.508065872443112E-3</c:v>
                </c:pt>
                <c:pt idx="1198">
                  <c:v>1.503734524032966E-3</c:v>
                </c:pt>
                <c:pt idx="1199">
                  <c:v>1.5008986135060087E-3</c:v>
                </c:pt>
                <c:pt idx="1200">
                  <c:v>1.4980707970378097E-3</c:v>
                </c:pt>
                <c:pt idx="1201">
                  <c:v>1.4952510576548388E-3</c:v>
                </c:pt>
                <c:pt idx="1202">
                  <c:v>1.4924393783774578E-3</c:v>
                </c:pt>
                <c:pt idx="1203">
                  <c:v>1.4896357422225278E-3</c:v>
                </c:pt>
                <c:pt idx="1204">
                  <c:v>1.4868401322021101E-3</c:v>
                </c:pt>
                <c:pt idx="1205">
                  <c:v>1.4840525313247668E-3</c:v>
                </c:pt>
                <c:pt idx="1206">
                  <c:v>1.4812729225949142E-3</c:v>
                </c:pt>
                <c:pt idx="1207">
                  <c:v>1.4785012890156553E-3</c:v>
                </c:pt>
                <c:pt idx="1208">
                  <c:v>1.4757376135852932E-3</c:v>
                </c:pt>
                <c:pt idx="1209">
                  <c:v>1.4729818792999366E-3</c:v>
                </c:pt>
                <c:pt idx="1210">
                  <c:v>1.4702340691546134E-3</c:v>
                </c:pt>
                <c:pt idx="1211">
                  <c:v>1.4674941661417269E-3</c:v>
                </c:pt>
                <c:pt idx="1212">
                  <c:v>1.4647621532532414E-3</c:v>
                </c:pt>
                <c:pt idx="1213">
                  <c:v>1.4620380134785019E-3</c:v>
                </c:pt>
                <c:pt idx="1214">
                  <c:v>1.4593217298068516E-3</c:v>
                </c:pt>
                <c:pt idx="1215">
                  <c:v>1.4566132852276373E-3</c:v>
                </c:pt>
                <c:pt idx="1216">
                  <c:v>1.4539126627293279E-3</c:v>
                </c:pt>
                <c:pt idx="1217">
                  <c:v>1.4512198453014886E-3</c:v>
                </c:pt>
                <c:pt idx="1218">
                  <c:v>1.4485348159330291E-3</c:v>
                </c:pt>
                <c:pt idx="1219">
                  <c:v>1.4458575576146021E-3</c:v>
                </c:pt>
                <c:pt idx="1220">
                  <c:v>1.4431880533372996E-3</c:v>
                </c:pt>
                <c:pt idx="1221">
                  <c:v>1.440526286094616E-3</c:v>
                </c:pt>
                <c:pt idx="1222">
                  <c:v>1.4378722388811386E-3</c:v>
                </c:pt>
                <c:pt idx="1223">
                  <c:v>1.4352258946934201E-3</c:v>
                </c:pt>
                <c:pt idx="1224">
                  <c:v>1.4325872365301938E-3</c:v>
                </c:pt>
                <c:pt idx="1225">
                  <c:v>1.429956247393914E-3</c:v>
                </c:pt>
                <c:pt idx="1226">
                  <c:v>1.427332910289866E-3</c:v>
                </c:pt>
                <c:pt idx="1227">
                  <c:v>1.4247172082250837E-3</c:v>
                </c:pt>
                <c:pt idx="1228">
                  <c:v>1.4221091242114098E-3</c:v>
                </c:pt>
                <c:pt idx="1229">
                  <c:v>1.4195086412646159E-3</c:v>
                </c:pt>
                <c:pt idx="1230">
                  <c:v>1.4169157424039677E-3</c:v>
                </c:pt>
                <c:pt idx="1231">
                  <c:v>1.4143304106537559E-3</c:v>
                </c:pt>
                <c:pt idx="1232">
                  <c:v>1.4117526290419822E-3</c:v>
                </c:pt>
                <c:pt idx="1233">
                  <c:v>1.4091823806029816E-3</c:v>
                </c:pt>
                <c:pt idx="1234">
                  <c:v>1.4066196483754605E-3</c:v>
                </c:pt>
                <c:pt idx="1235">
                  <c:v>1.4040644154035813E-3</c:v>
                </c:pt>
                <c:pt idx="1236">
                  <c:v>1.4015166647384971E-3</c:v>
                </c:pt>
                <c:pt idx="1237">
                  <c:v>1.3989763794348582E-3</c:v>
                </c:pt>
                <c:pt idx="1238">
                  <c:v>1.3964435425564831E-3</c:v>
                </c:pt>
                <c:pt idx="1239">
                  <c:v>1.3939181371722172E-3</c:v>
                </c:pt>
                <c:pt idx="1240">
                  <c:v>1.3914001463583292E-3</c:v>
                </c:pt>
                <c:pt idx="1241">
                  <c:v>1.3888895531976413E-3</c:v>
                </c:pt>
                <c:pt idx="1242">
                  <c:v>1.3863863407808392E-3</c:v>
                </c:pt>
                <c:pt idx="1243">
                  <c:v>1.3838904922060299E-3</c:v>
                </c:pt>
                <c:pt idx="1244">
                  <c:v>1.3815241229367427E-3</c:v>
                </c:pt>
                <c:pt idx="1245">
                  <c:v>1.3790425628702647E-3</c:v>
                </c:pt>
                <c:pt idx="1246">
                  <c:v>1.3765683167789658E-3</c:v>
                </c:pt>
                <c:pt idx="1247">
                  <c:v>1.3741013677945856E-3</c:v>
                </c:pt>
                <c:pt idx="1248">
                  <c:v>1.3716416990576241E-3</c:v>
                </c:pt>
                <c:pt idx="1249">
                  <c:v>1.3691892937177808E-3</c:v>
                </c:pt>
                <c:pt idx="1250">
                  <c:v>1.3667441349328544E-3</c:v>
                </c:pt>
                <c:pt idx="1251">
                  <c:v>1.3643062058729099E-3</c:v>
                </c:pt>
                <c:pt idx="1252">
                  <c:v>1.3618754897154611E-3</c:v>
                </c:pt>
                <c:pt idx="1253">
                  <c:v>1.3594519696491867E-3</c:v>
                </c:pt>
                <c:pt idx="1254">
                  <c:v>1.3570356288721847E-3</c:v>
                </c:pt>
                <c:pt idx="1255">
                  <c:v>1.3546264505935046E-3</c:v>
                </c:pt>
                <c:pt idx="1256">
                  <c:v>1.3522244180333605E-3</c:v>
                </c:pt>
                <c:pt idx="1257">
                  <c:v>1.3498295144220469E-3</c:v>
                </c:pt>
                <c:pt idx="1258">
                  <c:v>1.3474417230010197E-3</c:v>
                </c:pt>
                <c:pt idx="1259">
                  <c:v>1.3450610270244433E-3</c:v>
                </c:pt>
                <c:pt idx="1260">
                  <c:v>1.3426874097567758E-3</c:v>
                </c:pt>
                <c:pt idx="1261">
                  <c:v>1.3403208544740773E-3</c:v>
                </c:pt>
                <c:pt idx="1262">
                  <c:v>1.3379613444653316E-3</c:v>
                </c:pt>
                <c:pt idx="1263">
                  <c:v>1.3356088630313481E-3</c:v>
                </c:pt>
                <c:pt idx="1264">
                  <c:v>1.3332633934856411E-3</c:v>
                </c:pt>
                <c:pt idx="1265">
                  <c:v>1.3309249191539863E-3</c:v>
                </c:pt>
                <c:pt idx="1266">
                  <c:v>1.3285934233746421E-3</c:v>
                </c:pt>
                <c:pt idx="1267">
                  <c:v>1.3262688894998854E-3</c:v>
                </c:pt>
                <c:pt idx="1268">
                  <c:v>1.3239513008946949E-3</c:v>
                </c:pt>
                <c:pt idx="1269">
                  <c:v>1.3216406409371842E-3</c:v>
                </c:pt>
                <c:pt idx="1270">
                  <c:v>1.3193368930199314E-3</c:v>
                </c:pt>
                <c:pt idx="1271">
                  <c:v>1.3170400405484277E-3</c:v>
                </c:pt>
                <c:pt idx="1272">
                  <c:v>1.3147500669430569E-3</c:v>
                </c:pt>
                <c:pt idx="1273">
                  <c:v>1.3124669556380027E-3</c:v>
                </c:pt>
                <c:pt idx="1274">
                  <c:v>1.3101906900812449E-3</c:v>
                </c:pt>
                <c:pt idx="1275">
                  <c:v>1.3079212537367522E-3</c:v>
                </c:pt>
                <c:pt idx="1276">
                  <c:v>1.3056586300822896E-3</c:v>
                </c:pt>
                <c:pt idx="1277">
                  <c:v>1.3034028026113875E-3</c:v>
                </c:pt>
                <c:pt idx="1278">
                  <c:v>1.3011537548304995E-3</c:v>
                </c:pt>
                <c:pt idx="1279">
                  <c:v>1.2989114702640376E-3</c:v>
                </c:pt>
                <c:pt idx="1280">
                  <c:v>1.2966759324513077E-3</c:v>
                </c:pt>
                <c:pt idx="1281">
                  <c:v>1.294447124946068E-3</c:v>
                </c:pt>
                <c:pt idx="1282">
                  <c:v>1.2922250313193752E-3</c:v>
                </c:pt>
                <c:pt idx="1283">
                  <c:v>1.2900096351567466E-3</c:v>
                </c:pt>
                <c:pt idx="1284">
                  <c:v>1.2878009200623097E-3</c:v>
                </c:pt>
                <c:pt idx="1285">
                  <c:v>1.2855988696533344E-3</c:v>
                </c:pt>
                <c:pt idx="1286">
                  <c:v>1.2834034675663596E-3</c:v>
                </c:pt>
                <c:pt idx="1287">
                  <c:v>1.2812146974537E-3</c:v>
                </c:pt>
                <c:pt idx="1288">
                  <c:v>1.2790325429838673E-3</c:v>
                </c:pt>
                <c:pt idx="1289">
                  <c:v>1.2768569878428976E-3</c:v>
                </c:pt>
                <c:pt idx="1290">
                  <c:v>1.2746880157347863E-3</c:v>
                </c:pt>
                <c:pt idx="1291">
                  <c:v>1.2725256103792975E-3</c:v>
                </c:pt>
                <c:pt idx="1292">
                  <c:v>1.270369755514587E-3</c:v>
                </c:pt>
                <c:pt idx="1293">
                  <c:v>1.2682204348967753E-3</c:v>
                </c:pt>
                <c:pt idx="1294">
                  <c:v>1.2660776322988409E-3</c:v>
                </c:pt>
                <c:pt idx="1295">
                  <c:v>1.2639413315128165E-3</c:v>
                </c:pt>
                <c:pt idx="1296">
                  <c:v>1.2618115163475999E-3</c:v>
                </c:pt>
                <c:pt idx="1297">
                  <c:v>1.259688170631797E-3</c:v>
                </c:pt>
                <c:pt idx="1298">
                  <c:v>1.2575712782104415E-3</c:v>
                </c:pt>
                <c:pt idx="1299">
                  <c:v>1.2554608229493718E-3</c:v>
                </c:pt>
                <c:pt idx="1300">
                  <c:v>1.2533567887310654E-3</c:v>
                </c:pt>
                <c:pt idx="1301">
                  <c:v>1.2512591594581561E-3</c:v>
                </c:pt>
                <c:pt idx="1302">
                  <c:v>1.2491679190518874E-3</c:v>
                </c:pt>
                <c:pt idx="1303">
                  <c:v>1.2470830514521216E-3</c:v>
                </c:pt>
                <c:pt idx="1304">
                  <c:v>1.2450045406188666E-3</c:v>
                </c:pt>
                <c:pt idx="1305">
                  <c:v>1.2429323705307437E-3</c:v>
                </c:pt>
                <c:pt idx="1306">
                  <c:v>1.2408665251858724E-3</c:v>
                </c:pt>
                <c:pt idx="1307">
                  <c:v>1.2388069886022958E-3</c:v>
                </c:pt>
                <c:pt idx="1308">
                  <c:v>1.2367537448182038E-3</c:v>
                </c:pt>
                <c:pt idx="1309">
                  <c:v>1.2347067778908458E-3</c:v>
                </c:pt>
                <c:pt idx="1310">
                  <c:v>1.2326660718976166E-3</c:v>
                </c:pt>
                <c:pt idx="1311">
                  <c:v>1.230631610937151E-3</c:v>
                </c:pt>
                <c:pt idx="1312">
                  <c:v>1.2286033791269208E-3</c:v>
                </c:pt>
                <c:pt idx="1313">
                  <c:v>1.2265813606058638E-3</c:v>
                </c:pt>
                <c:pt idx="1314">
                  <c:v>1.2245655395326221E-3</c:v>
                </c:pt>
                <c:pt idx="1315">
                  <c:v>1.2225559000868629E-3</c:v>
                </c:pt>
                <c:pt idx="1316">
                  <c:v>1.2205524264694984E-3</c:v>
                </c:pt>
                <c:pt idx="1317">
                  <c:v>1.2185551029011542E-3</c:v>
                </c:pt>
                <c:pt idx="1318">
                  <c:v>1.2165639136245687E-3</c:v>
                </c:pt>
                <c:pt idx="1319">
                  <c:v>1.2145788429028508E-3</c:v>
                </c:pt>
                <c:pt idx="1320">
                  <c:v>1.2125998750203548E-3</c:v>
                </c:pt>
                <c:pt idx="1321">
                  <c:v>1.2106269942833304E-3</c:v>
                </c:pt>
                <c:pt idx="1322">
                  <c:v>1.2086601850199302E-3</c:v>
                </c:pt>
                <c:pt idx="1323">
                  <c:v>1.2066994315771441E-3</c:v>
                </c:pt>
                <c:pt idx="1324">
                  <c:v>1.2047447183277989E-3</c:v>
                </c:pt>
                <c:pt idx="1325">
                  <c:v>1.2027960296620236E-3</c:v>
                </c:pt>
                <c:pt idx="1326">
                  <c:v>1.2008533499957945E-3</c:v>
                </c:pt>
                <c:pt idx="1327">
                  <c:v>1.1989166637645741E-3</c:v>
                </c:pt>
                <c:pt idx="1328">
                  <c:v>1.1969859554266018E-3</c:v>
                </c:pt>
                <c:pt idx="1329">
                  <c:v>1.1950612094626754E-3</c:v>
                </c:pt>
                <c:pt idx="1330">
                  <c:v>1.1931424103748377E-3</c:v>
                </c:pt>
                <c:pt idx="1331">
                  <c:v>1.191229542688561E-3</c:v>
                </c:pt>
                <c:pt idx="1332">
                  <c:v>1.1893225909516587E-3</c:v>
                </c:pt>
                <c:pt idx="1333">
                  <c:v>1.187421539734064E-3</c:v>
                </c:pt>
                <c:pt idx="1334">
                  <c:v>1.1855263736284816E-3</c:v>
                </c:pt>
                <c:pt idx="1335">
                  <c:v>1.1836370772503983E-3</c:v>
                </c:pt>
                <c:pt idx="1336">
                  <c:v>1.1817536352385118E-3</c:v>
                </c:pt>
                <c:pt idx="1337">
                  <c:v>1.1798760322538609E-3</c:v>
                </c:pt>
                <c:pt idx="1338">
                  <c:v>1.1780042529811324E-3</c:v>
                </c:pt>
                <c:pt idx="1339">
                  <c:v>1.1761382821273564E-3</c:v>
                </c:pt>
                <c:pt idx="1340">
                  <c:v>1.1742781044240865E-3</c:v>
                </c:pt>
                <c:pt idx="1341">
                  <c:v>1.1724237046241218E-3</c:v>
                </c:pt>
                <c:pt idx="1342">
                  <c:v>1.1705750675061067E-3</c:v>
                </c:pt>
                <c:pt idx="1343">
                  <c:v>1.1687321778697073E-3</c:v>
                </c:pt>
                <c:pt idx="1344">
                  <c:v>1.1668950205402078E-3</c:v>
                </c:pt>
                <c:pt idx="1345">
                  <c:v>1.1650635803645854E-3</c:v>
                </c:pt>
                <c:pt idx="1346">
                  <c:v>1.1632378422160843E-3</c:v>
                </c:pt>
                <c:pt idx="1347">
                  <c:v>1.1614177909887637E-3</c:v>
                </c:pt>
                <c:pt idx="1348">
                  <c:v>1.1596034116029622E-3</c:v>
                </c:pt>
                <c:pt idx="1349">
                  <c:v>1.1577946890013509E-3</c:v>
                </c:pt>
                <c:pt idx="1350">
                  <c:v>1.1559916081515745E-3</c:v>
                </c:pt>
                <c:pt idx="1351">
                  <c:v>1.1541941540449234E-3</c:v>
                </c:pt>
                <c:pt idx="1352">
                  <c:v>1.152402311697439E-3</c:v>
                </c:pt>
                <c:pt idx="1353">
                  <c:v>1.1506160661474991E-3</c:v>
                </c:pt>
                <c:pt idx="1354">
                  <c:v>1.1488354024610792E-3</c:v>
                </c:pt>
                <c:pt idx="1355">
                  <c:v>1.1470603057258336E-3</c:v>
                </c:pt>
                <c:pt idx="1356">
                  <c:v>1.1452907610541661E-3</c:v>
                </c:pt>
                <c:pt idx="1357">
                  <c:v>1.1435267535847542E-3</c:v>
                </c:pt>
                <c:pt idx="1358">
                  <c:v>1.1417682684786226E-3</c:v>
                </c:pt>
                <c:pt idx="1359">
                  <c:v>1.1400152909232884E-3</c:v>
                </c:pt>
                <c:pt idx="1360">
                  <c:v>1.1382678061292711E-3</c:v>
                </c:pt>
                <c:pt idx="1361">
                  <c:v>1.1365257993337999E-3</c:v>
                </c:pt>
                <c:pt idx="1362">
                  <c:v>1.1347892557971063E-3</c:v>
                </c:pt>
                <c:pt idx="1363">
                  <c:v>1.1330581608054793E-3</c:v>
                </c:pt>
                <c:pt idx="1364">
                  <c:v>1.131332499669957E-3</c:v>
                </c:pt>
                <c:pt idx="1365">
                  <c:v>1.1296122577261064E-3</c:v>
                </c:pt>
                <c:pt idx="1366">
                  <c:v>1.1278974203351149E-3</c:v>
                </c:pt>
                <c:pt idx="1367">
                  <c:v>1.1261879728831393E-3</c:v>
                </c:pt>
                <c:pt idx="1368">
                  <c:v>1.1244839007823974E-3</c:v>
                </c:pt>
                <c:pt idx="1369">
                  <c:v>1.1227851894681003E-3</c:v>
                </c:pt>
                <c:pt idx="1370">
                  <c:v>1.1210918244034911E-3</c:v>
                </c:pt>
                <c:pt idx="1371">
                  <c:v>1.1194037910748113E-3</c:v>
                </c:pt>
                <c:pt idx="1372">
                  <c:v>1.1177210749954581E-3</c:v>
                </c:pt>
                <c:pt idx="1373">
                  <c:v>1.1160436617031373E-3</c:v>
                </c:pt>
                <c:pt idx="1374">
                  <c:v>1.1143715367624898E-3</c:v>
                </c:pt>
                <c:pt idx="1375">
                  <c:v>1.1127046857620313E-3</c:v>
                </c:pt>
                <c:pt idx="1376">
                  <c:v>1.1110430943167739E-3</c:v>
                </c:pt>
                <c:pt idx="1377">
                  <c:v>1.1093867480673567E-3</c:v>
                </c:pt>
                <c:pt idx="1378">
                  <c:v>1.1077356326802592E-3</c:v>
                </c:pt>
                <c:pt idx="1379">
                  <c:v>1.1060897338480199E-3</c:v>
                </c:pt>
                <c:pt idx="1380">
                  <c:v>1.1044490372870506E-3</c:v>
                </c:pt>
                <c:pt idx="1381">
                  <c:v>1.1028135287424572E-3</c:v>
                </c:pt>
                <c:pt idx="1382">
                  <c:v>1.1011831939836455E-3</c:v>
                </c:pt>
                <c:pt idx="1383">
                  <c:v>1.0995580188060891E-3</c:v>
                </c:pt>
                <c:pt idx="1384">
                  <c:v>1.0979379890315409E-3</c:v>
                </c:pt>
                <c:pt idx="1385">
                  <c:v>1.0963230905073756E-3</c:v>
                </c:pt>
                <c:pt idx="1386">
                  <c:v>1.0947133091079066E-3</c:v>
                </c:pt>
                <c:pt idx="1387">
                  <c:v>1.0931086307315388E-3</c:v>
                </c:pt>
                <c:pt idx="1388">
                  <c:v>1.0915090413055814E-3</c:v>
                </c:pt>
                <c:pt idx="1389">
                  <c:v>1.0899145267816573E-3</c:v>
                </c:pt>
                <c:pt idx="1390">
                  <c:v>1.0883250731385432E-3</c:v>
                </c:pt>
                <c:pt idx="1391">
                  <c:v>1.086514733733366E-3</c:v>
                </c:pt>
                <c:pt idx="1392">
                  <c:v>1.0849360777403678E-3</c:v>
                </c:pt>
                <c:pt idx="1393">
                  <c:v>1.0833624387312397E-3</c:v>
                </c:pt>
                <c:pt idx="1394">
                  <c:v>1.0817938027927274E-3</c:v>
                </c:pt>
                <c:pt idx="1395">
                  <c:v>1.0802301560393895E-3</c:v>
                </c:pt>
                <c:pt idx="1396">
                  <c:v>1.0786714846109709E-3</c:v>
                </c:pt>
                <c:pt idx="1397">
                  <c:v>1.0771177746745925E-3</c:v>
                </c:pt>
                <c:pt idx="1398">
                  <c:v>1.0755690124232137E-3</c:v>
                </c:pt>
                <c:pt idx="1399">
                  <c:v>1.0740251840762986E-3</c:v>
                </c:pt>
                <c:pt idx="1400">
                  <c:v>1.0724152623679834E-3</c:v>
                </c:pt>
                <c:pt idx="1401">
                  <c:v>1.0708815280500734E-3</c:v>
                </c:pt>
                <c:pt idx="1402">
                  <c:v>1.0693526856155652E-3</c:v>
                </c:pt>
                <c:pt idx="1403">
                  <c:v>1.0678287213058465E-3</c:v>
                </c:pt>
                <c:pt idx="1404">
                  <c:v>1.0663096213904804E-3</c:v>
                </c:pt>
                <c:pt idx="1405">
                  <c:v>1.0647953721665462E-3</c:v>
                </c:pt>
                <c:pt idx="1406">
                  <c:v>1.0630085074805756E-3</c:v>
                </c:pt>
                <c:pt idx="1407">
                  <c:v>1.0617813711140921E-3</c:v>
                </c:pt>
                <c:pt idx="1408">
                  <c:v>1.0602815920153653E-3</c:v>
                </c:pt>
                <c:pt idx="1409">
                  <c:v>1.0587866090659096E-3</c:v>
                </c:pt>
                <c:pt idx="1410">
                  <c:v>1.0572964086993063E-3</c:v>
                </c:pt>
                <c:pt idx="1411">
                  <c:v>1.0558109773749144E-3</c:v>
                </c:pt>
                <c:pt idx="1412">
                  <c:v>1.0543303015813563E-3</c:v>
                </c:pt>
                <c:pt idx="1413">
                  <c:v>1.0528543678321491E-3</c:v>
                </c:pt>
                <c:pt idx="1414">
                  <c:v>1.0513831626702986E-3</c:v>
                </c:pt>
                <c:pt idx="1415">
                  <c:v>1.0499166726645852E-3</c:v>
                </c:pt>
                <c:pt idx="1416">
                  <c:v>1.0484548844119559E-3</c:v>
                </c:pt>
                <c:pt idx="1417">
                  <c:v>1.0469977845368825E-3</c:v>
                </c:pt>
                <c:pt idx="1418">
                  <c:v>1.0455453596909126E-3</c:v>
                </c:pt>
                <c:pt idx="1419">
                  <c:v>1.0440975965531254E-3</c:v>
                </c:pt>
                <c:pt idx="1420">
                  <c:v>1.0426544818296669E-3</c:v>
                </c:pt>
                <c:pt idx="1421">
                  <c:v>1.0412160022546472E-3</c:v>
                </c:pt>
                <c:pt idx="1422">
                  <c:v>1.0397821445890416E-3</c:v>
                </c:pt>
                <c:pt idx="1423">
                  <c:v>1.0383528956226518E-3</c:v>
                </c:pt>
                <c:pt idx="1424">
                  <c:v>1.0369282421703926E-3</c:v>
                </c:pt>
                <c:pt idx="1425">
                  <c:v>1.0355081710768897E-3</c:v>
                </c:pt>
                <c:pt idx="1426">
                  <c:v>1.0340926692129718E-3</c:v>
                </c:pt>
                <c:pt idx="1427">
                  <c:v>1.0326817234774226E-3</c:v>
                </c:pt>
                <c:pt idx="1428">
                  <c:v>1.0312753207969896E-3</c:v>
                </c:pt>
                <c:pt idx="1429">
                  <c:v>1.029873448124833E-3</c:v>
                </c:pt>
                <c:pt idx="1430">
                  <c:v>1.0284760924416485E-3</c:v>
                </c:pt>
                <c:pt idx="1431">
                  <c:v>1.0270832407565118E-3</c:v>
                </c:pt>
                <c:pt idx="1432">
                  <c:v>1.0256948801066791E-3</c:v>
                </c:pt>
                <c:pt idx="1433">
                  <c:v>1.0243109975545187E-3</c:v>
                </c:pt>
                <c:pt idx="1434">
                  <c:v>1.022931580192326E-3</c:v>
                </c:pt>
                <c:pt idx="1435">
                  <c:v>1.0215566151383828E-3</c:v>
                </c:pt>
                <c:pt idx="1436">
                  <c:v>1.0201860895391428E-3</c:v>
                </c:pt>
                <c:pt idx="1437">
                  <c:v>1.0188199905690233E-3</c:v>
                </c:pt>
                <c:pt idx="1438">
                  <c:v>1.0174583054279856E-3</c:v>
                </c:pt>
                <c:pt idx="1439">
                  <c:v>1.016101021346574E-3</c:v>
                </c:pt>
                <c:pt idx="1440">
                  <c:v>1.0147481255811022E-3</c:v>
                </c:pt>
                <c:pt idx="1441">
                  <c:v>1.0133996054143141E-3</c:v>
                </c:pt>
                <c:pt idx="1442">
                  <c:v>1.0120554481593044E-3</c:v>
                </c:pt>
                <c:pt idx="1443">
                  <c:v>1.0104044090224144E-3</c:v>
                </c:pt>
                <c:pt idx="1444">
                  <c:v>1.0090700321375556E-3</c:v>
                </c:pt>
                <c:pt idx="1445">
                  <c:v>1.0077399771068786E-3</c:v>
                </c:pt>
                <c:pt idx="1446">
                  <c:v>1.006414231358263E-3</c:v>
                </c:pt>
                <c:pt idx="1447">
                  <c:v>1.0050927823476111E-3</c:v>
                </c:pt>
                <c:pt idx="1448">
                  <c:v>1.0039523922346291E-3</c:v>
                </c:pt>
                <c:pt idx="1449">
                  <c:v>1.0024627245002332E-3</c:v>
                </c:pt>
                <c:pt idx="1450">
                  <c:v>1.0011540907125978E-3</c:v>
                </c:pt>
                <c:pt idx="1451">
                  <c:v>9.9984970376088521E-4</c:v>
                </c:pt>
                <c:pt idx="1452">
                  <c:v>9.9872353503600506E-4</c:v>
                </c:pt>
                <c:pt idx="1453">
                  <c:v>9.9742691190056985E-4</c:v>
                </c:pt>
                <c:pt idx="1454">
                  <c:v>9.9613450056864304E-4</c:v>
                </c:pt>
                <c:pt idx="1455">
                  <c:v>9.9484628879292596E-4</c:v>
                </c:pt>
                <c:pt idx="1456">
                  <c:v>9.9356226435108434E-4</c:v>
                </c:pt>
                <c:pt idx="1457">
                  <c:v>9.920550670262096E-4</c:v>
                </c:pt>
                <c:pt idx="1458">
                  <c:v>9.9100672871723673E-4</c:v>
                </c:pt>
                <c:pt idx="1459">
                  <c:v>9.8973519321678485E-4</c:v>
                </c:pt>
                <c:pt idx="1460">
                  <c:v>9.8846779643375557E-4</c:v>
                </c:pt>
                <c:pt idx="1461">
                  <c:v>9.8691255935992074E-4</c:v>
                </c:pt>
                <c:pt idx="1462">
                  <c:v>9.8565444031947259E-4</c:v>
                </c:pt>
                <c:pt idx="1463">
                  <c:v>9.8440042078885848E-4</c:v>
                </c:pt>
                <c:pt idx="1464">
                  <c:v>9.8315048876808538E-4</c:v>
                </c:pt>
                <c:pt idx="1465">
                  <c:v>9.8206972826754904E-4</c:v>
                </c:pt>
                <c:pt idx="1466">
                  <c:v>9.8066283939396079E-4</c:v>
                </c:pt>
                <c:pt idx="1467">
                  <c:v>9.7942509817850083E-4</c:v>
                </c:pt>
                <c:pt idx="1468">
                  <c:v>9.781913967464792E-4</c:v>
                </c:pt>
                <c:pt idx="1469">
                  <c:v>9.7696172323403704E-4</c:v>
                </c:pt>
                <c:pt idx="1470">
                  <c:v>9.7573606580410137E-4</c:v>
                </c:pt>
                <c:pt idx="1471">
                  <c:v>9.7451441264552116E-4</c:v>
                </c:pt>
                <c:pt idx="1472">
                  <c:v>9.7329675197611529E-4</c:v>
                </c:pt>
                <c:pt idx="1473">
                  <c:v>9.7208307203961765E-4</c:v>
                </c:pt>
                <c:pt idx="1474">
                  <c:v>9.7087336110612127E-4</c:v>
                </c:pt>
                <c:pt idx="1475">
                  <c:v>9.696676074731625E-4</c:v>
                </c:pt>
                <c:pt idx="1476">
                  <c:v>9.6846579946506528E-4</c:v>
                </c:pt>
                <c:pt idx="1477">
                  <c:v>9.6726792543272953E-4</c:v>
                </c:pt>
                <c:pt idx="1478">
                  <c:v>9.6607397375493044E-4</c:v>
                </c:pt>
                <c:pt idx="1479">
                  <c:v>9.648839328363721E-4</c:v>
                </c:pt>
                <c:pt idx="1480">
                  <c:v>9.6369779110831721E-4</c:v>
                </c:pt>
                <c:pt idx="1481">
                  <c:v>9.6251553702992113E-4</c:v>
                </c:pt>
                <c:pt idx="1482">
                  <c:v>9.6133715908647104E-4</c:v>
                </c:pt>
                <c:pt idx="1483">
                  <c:v>9.6016264578982317E-4</c:v>
                </c:pt>
                <c:pt idx="1484">
                  <c:v>9.589919856792823E-4</c:v>
                </c:pt>
                <c:pt idx="1485">
                  <c:v>9.5782516732051057E-4</c:v>
                </c:pt>
                <c:pt idx="1486">
                  <c:v>9.5666217930551883E-4</c:v>
                </c:pt>
                <c:pt idx="1487">
                  <c:v>9.556538819000971E-4</c:v>
                </c:pt>
                <c:pt idx="1488">
                  <c:v>9.5434764881171565E-4</c:v>
                </c:pt>
                <c:pt idx="1489">
                  <c:v>9.5319608365044932E-4</c:v>
                </c:pt>
                <c:pt idx="1490">
                  <c:v>9.5204830347066748E-4</c:v>
                </c:pt>
                <c:pt idx="1491">
                  <c:v>9.5090429699746376E-4</c:v>
                </c:pt>
                <c:pt idx="1492">
                  <c:v>9.4976405298337688E-4</c:v>
                </c:pt>
                <c:pt idx="1493">
                  <c:v>9.4862756020752149E-4</c:v>
                </c:pt>
                <c:pt idx="1494">
                  <c:v>9.4749480747536446E-4</c:v>
                </c:pt>
                <c:pt idx="1495">
                  <c:v>9.4598014729366069E-4</c:v>
                </c:pt>
                <c:pt idx="1496">
                  <c:v>9.4485602510325888E-4</c:v>
                </c:pt>
                <c:pt idx="1497">
                  <c:v>9.4373560600285837E-4</c:v>
                </c:pt>
                <c:pt idx="1498">
                  <c:v>9.4261887891353494E-4</c:v>
                </c:pt>
                <c:pt idx="1499">
                  <c:v>9.4150583278265754E-4</c:v>
                </c:pt>
                <c:pt idx="1500">
                  <c:v>9.4039645658320486E-4</c:v>
                </c:pt>
                <c:pt idx="1501">
                  <c:v>9.3929073931532138E-4</c:v>
                </c:pt>
                <c:pt idx="1502">
                  <c:v>9.3818867000564771E-4</c:v>
                </c:pt>
                <c:pt idx="1503">
                  <c:v>9.3709023770666665E-4</c:v>
                </c:pt>
                <c:pt idx="1504">
                  <c:v>9.3599543149845525E-4</c:v>
                </c:pt>
                <c:pt idx="1505">
                  <c:v>9.3490424048518241E-4</c:v>
                </c:pt>
                <c:pt idx="1506">
                  <c:v>9.3381665379970412E-4</c:v>
                </c:pt>
                <c:pt idx="1507">
                  <c:v>9.3273266060006459E-4</c:v>
                </c:pt>
                <c:pt idx="1508">
                  <c:v>9.3165225007014497E-4</c:v>
                </c:pt>
                <c:pt idx="1509">
                  <c:v>9.3042186828224023E-4</c:v>
                </c:pt>
                <c:pt idx="1510">
                  <c:v>9.2934909860465688E-4</c:v>
                </c:pt>
                <c:pt idx="1511">
                  <c:v>9.2827987777639731E-4</c:v>
                </c:pt>
                <c:pt idx="1512">
                  <c:v>9.2721419508953393E-4</c:v>
                </c:pt>
                <c:pt idx="1513">
                  <c:v>9.2615203986417226E-4</c:v>
                </c:pt>
                <c:pt idx="1514">
                  <c:v>9.2509340144560255E-4</c:v>
                </c:pt>
                <c:pt idx="1515">
                  <c:v>9.240382692042963E-4</c:v>
                </c:pt>
                <c:pt idx="1516">
                  <c:v>9.2298663253898537E-4</c:v>
                </c:pt>
                <c:pt idx="1517">
                  <c:v>9.2193848087204419E-4</c:v>
                </c:pt>
                <c:pt idx="1518">
                  <c:v>9.2089380365301295E-4</c:v>
                </c:pt>
                <c:pt idx="1519">
                  <c:v>9.1985259035814136E-4</c:v>
                </c:pt>
                <c:pt idx="1520">
                  <c:v>9.1881483048887082E-4</c:v>
                </c:pt>
                <c:pt idx="1521">
                  <c:v>9.1778051357182568E-4</c:v>
                </c:pt>
                <c:pt idx="1522">
                  <c:v>9.1674962916100423E-4</c:v>
                </c:pt>
                <c:pt idx="1523">
                  <c:v>9.1572216683515409E-4</c:v>
                </c:pt>
                <c:pt idx="1524">
                  <c:v>9.1469811619973931E-4</c:v>
                </c:pt>
                <c:pt idx="1525">
                  <c:v>9.1367746688497675E-4</c:v>
                </c:pt>
                <c:pt idx="1526">
                  <c:v>9.1266020854823167E-4</c:v>
                </c:pt>
                <c:pt idx="1527">
                  <c:v>9.1164633087162383E-4</c:v>
                </c:pt>
                <c:pt idx="1528">
                  <c:v>9.1063582356266937E-4</c:v>
                </c:pt>
                <c:pt idx="1529">
                  <c:v>9.0962867635627047E-4</c:v>
                </c:pt>
                <c:pt idx="1530">
                  <c:v>9.0862487901184792E-4</c:v>
                </c:pt>
                <c:pt idx="1531">
                  <c:v>9.0762442131357181E-4</c:v>
                </c:pt>
                <c:pt idx="1532">
                  <c:v>9.0662729307364881E-4</c:v>
                </c:pt>
                <c:pt idx="1533">
                  <c:v>9.0563348412749968E-4</c:v>
                </c:pt>
                <c:pt idx="1534">
                  <c:v>9.0464298433747502E-4</c:v>
                </c:pt>
                <c:pt idx="1535">
                  <c:v>9.036557835906834E-4</c:v>
                </c:pt>
                <c:pt idx="1536">
                  <c:v>9.0267187180028373E-4</c:v>
                </c:pt>
                <c:pt idx="1537">
                  <c:v>9.0169123890485037E-4</c:v>
                </c:pt>
                <c:pt idx="1538">
                  <c:v>9.0071387486835401E-4</c:v>
                </c:pt>
                <c:pt idx="1539">
                  <c:v>8.9973976967951119E-4</c:v>
                </c:pt>
                <c:pt idx="1540">
                  <c:v>8.9876891335311307E-4</c:v>
                </c:pt>
                <c:pt idx="1541">
                  <c:v>8.9780129592999421E-4</c:v>
                </c:pt>
                <c:pt idx="1542">
                  <c:v>8.968369074739968E-4</c:v>
                </c:pt>
                <c:pt idx="1543">
                  <c:v>8.9587573807699099E-4</c:v>
                </c:pt>
                <c:pt idx="1544">
                  <c:v>8.9491777785362554E-4</c:v>
                </c:pt>
                <c:pt idx="1545">
                  <c:v>8.9396301694614176E-4</c:v>
                </c:pt>
                <c:pt idx="1546">
                  <c:v>8.9301144551955439E-4</c:v>
                </c:pt>
                <c:pt idx="1547">
                  <c:v>8.9206305376604046E-4</c:v>
                </c:pt>
                <c:pt idx="1548">
                  <c:v>8.9111783190120621E-4</c:v>
                </c:pt>
                <c:pt idx="1549">
                  <c:v>8.9017577016737952E-4</c:v>
                </c:pt>
                <c:pt idx="1550">
                  <c:v>8.8923685883053605E-4</c:v>
                </c:pt>
                <c:pt idx="1551">
                  <c:v>8.8830108818249882E-4</c:v>
                </c:pt>
                <c:pt idx="1552">
                  <c:v>8.8736844853917578E-4</c:v>
                </c:pt>
                <c:pt idx="1553">
                  <c:v>8.8643893024319999E-4</c:v>
                </c:pt>
                <c:pt idx="1554">
                  <c:v>8.8551252366019136E-4</c:v>
                </c:pt>
                <c:pt idx="1555">
                  <c:v>8.8458921918140032E-4</c:v>
                </c:pt>
                <c:pt idx="1556">
                  <c:v>8.8366900722282316E-4</c:v>
                </c:pt>
                <c:pt idx="1557">
                  <c:v>8.827518782254188E-4</c:v>
                </c:pt>
                <c:pt idx="1558">
                  <c:v>8.818378226551158E-4</c:v>
                </c:pt>
                <c:pt idx="1559">
                  <c:v>8.8092683100171598E-4</c:v>
                </c:pt>
                <c:pt idx="1560">
                  <c:v>8.8001889378063955E-4</c:v>
                </c:pt>
                <c:pt idx="1561">
                  <c:v>8.7911400153183397E-4</c:v>
                </c:pt>
                <c:pt idx="1562">
                  <c:v>8.782121448195658E-4</c:v>
                </c:pt>
                <c:pt idx="1563">
                  <c:v>8.7731331423196272E-4</c:v>
                </c:pt>
                <c:pt idx="1564">
                  <c:v>8.7641750038343867E-4</c:v>
                </c:pt>
                <c:pt idx="1565">
                  <c:v>8.7552469391183503E-4</c:v>
                </c:pt>
                <c:pt idx="1566">
                  <c:v>8.7463488547865481E-4</c:v>
                </c:pt>
                <c:pt idx="1567">
                  <c:v>8.7374806577254771E-4</c:v>
                </c:pt>
                <c:pt idx="1568">
                  <c:v>8.7286422550384747E-4</c:v>
                </c:pt>
                <c:pt idx="1569">
                  <c:v>8.7198335540807775E-4</c:v>
                </c:pt>
                <c:pt idx="1570">
                  <c:v>8.7110544624638235E-4</c:v>
                </c:pt>
                <c:pt idx="1571">
                  <c:v>8.7023048880092817E-4</c:v>
                </c:pt>
                <c:pt idx="1572">
                  <c:v>8.6935847388213382E-4</c:v>
                </c:pt>
                <c:pt idx="1573">
                  <c:v>8.6848939232275768E-4</c:v>
                </c:pt>
                <c:pt idx="1574">
                  <c:v>8.6762323497921109E-4</c:v>
                </c:pt>
                <c:pt idx="1575">
                  <c:v>8.6675999273242918E-4</c:v>
                </c:pt>
                <c:pt idx="1576">
                  <c:v>8.6589965648854045E-4</c:v>
                </c:pt>
                <c:pt idx="1577">
                  <c:v>8.6504221717600104E-4</c:v>
                </c:pt>
                <c:pt idx="1578">
                  <c:v>8.6418766574868251E-4</c:v>
                </c:pt>
                <c:pt idx="1579">
                  <c:v>8.6333599318344327E-4</c:v>
                </c:pt>
                <c:pt idx="1580">
                  <c:v>8.6248719048211304E-4</c:v>
                </c:pt>
                <c:pt idx="1581">
                  <c:v>8.616412486695136E-4</c:v>
                </c:pt>
                <c:pt idx="1582">
                  <c:v>8.6079815879499741E-4</c:v>
                </c:pt>
                <c:pt idx="1583">
                  <c:v>8.5995791193222391E-4</c:v>
                </c:pt>
                <c:pt idx="1584">
                  <c:v>8.591204991767569E-4</c:v>
                </c:pt>
                <c:pt idx="1585">
                  <c:v>8.5828591164977854E-4</c:v>
                </c:pt>
                <c:pt idx="1586">
                  <c:v>8.5745414049524966E-4</c:v>
                </c:pt>
                <c:pt idx="1587">
                  <c:v>8.5662517688078581E-4</c:v>
                </c:pt>
                <c:pt idx="1588">
                  <c:v>8.5579901199896516E-4</c:v>
                </c:pt>
                <c:pt idx="1589">
                  <c:v>8.5497563706448537E-4</c:v>
                </c:pt>
                <c:pt idx="1590">
                  <c:v>8.5415504331547848E-4</c:v>
                </c:pt>
                <c:pt idx="1591">
                  <c:v>8.5333722201548327E-4</c:v>
                </c:pt>
                <c:pt idx="1592">
                  <c:v>8.5252216444883788E-4</c:v>
                </c:pt>
                <c:pt idx="1593">
                  <c:v>8.5170986192594812E-4</c:v>
                </c:pt>
                <c:pt idx="1594">
                  <c:v>8.5090030577933753E-4</c:v>
                </c:pt>
                <c:pt idx="1595">
                  <c:v>8.5009348736451822E-4</c:v>
                </c:pt>
                <c:pt idx="1596">
                  <c:v>8.4928939806110278E-4</c:v>
                </c:pt>
                <c:pt idx="1597">
                  <c:v>8.4848802927147554E-4</c:v>
                </c:pt>
                <c:pt idx="1598">
                  <c:v>8.4768937242254636E-4</c:v>
                </c:pt>
                <c:pt idx="1599">
                  <c:v>8.4689341896225338E-4</c:v>
                </c:pt>
                <c:pt idx="1600">
                  <c:v>8.4610016036328235E-4</c:v>
                </c:pt>
                <c:pt idx="1601">
                  <c:v>8.453095881208704E-4</c:v>
                </c:pt>
                <c:pt idx="1602">
                  <c:v>8.4452169375413486E-4</c:v>
                </c:pt>
                <c:pt idx="1603">
                  <c:v>8.4373646880364986E-4</c:v>
                </c:pt>
                <c:pt idx="1604">
                  <c:v>8.4295390483539283E-4</c:v>
                </c:pt>
                <c:pt idx="1605">
                  <c:v>8.4217399343549174E-4</c:v>
                </c:pt>
                <c:pt idx="1606">
                  <c:v>8.4139672621460528E-4</c:v>
                </c:pt>
                <c:pt idx="1607">
                  <c:v>8.4062209480769562E-4</c:v>
                </c:pt>
                <c:pt idx="1608">
                  <c:v>8.3982091869253331E-4</c:v>
                </c:pt>
                <c:pt idx="1609">
                  <c:v>8.3905167564556592E-4</c:v>
                </c:pt>
                <c:pt idx="1610">
                  <c:v>8.382850429776191E-4</c:v>
                </c:pt>
                <c:pt idx="1611">
                  <c:v>8.3752101241399424E-4</c:v>
                </c:pt>
                <c:pt idx="1612">
                  <c:v>8.3675957570271582E-4</c:v>
                </c:pt>
                <c:pt idx="1613">
                  <c:v>8.3600072461517336E-4</c:v>
                </c:pt>
                <c:pt idx="1614">
                  <c:v>8.3524445094525571E-4</c:v>
                </c:pt>
                <c:pt idx="1615">
                  <c:v>8.3449074650890701E-4</c:v>
                </c:pt>
                <c:pt idx="1616">
                  <c:v>8.3373960314500617E-4</c:v>
                </c:pt>
                <c:pt idx="1617">
                  <c:v>8.3299101271383166E-4</c:v>
                </c:pt>
                <c:pt idx="1618">
                  <c:v>8.3224496709991165E-4</c:v>
                </c:pt>
                <c:pt idx="1619">
                  <c:v>8.3150145820873669E-4</c:v>
                </c:pt>
                <c:pt idx="1620">
                  <c:v>8.3076047796872866E-4</c:v>
                </c:pt>
                <c:pt idx="1621">
                  <c:v>8.3002201833059022E-4</c:v>
                </c:pt>
                <c:pt idx="1622">
                  <c:v>8.2928607126729961E-4</c:v>
                </c:pt>
                <c:pt idx="1623">
                  <c:v>8.2855262877389382E-4</c:v>
                </c:pt>
                <c:pt idx="1624">
                  <c:v>8.2782168286746859E-4</c:v>
                </c:pt>
                <c:pt idx="1625">
                  <c:v>8.2709322558827125E-4</c:v>
                </c:pt>
                <c:pt idx="1626">
                  <c:v>8.263672489964239E-4</c:v>
                </c:pt>
                <c:pt idx="1627">
                  <c:v>8.2564374517672678E-4</c:v>
                </c:pt>
                <c:pt idx="1628">
                  <c:v>8.2492270623429551E-4</c:v>
                </c:pt>
                <c:pt idx="1629">
                  <c:v>8.2420412429717003E-4</c:v>
                </c:pt>
                <c:pt idx="1630">
                  <c:v>8.234879915145904E-4</c:v>
                </c:pt>
                <c:pt idx="1631">
                  <c:v>8.2277430005761772E-4</c:v>
                </c:pt>
                <c:pt idx="1632">
                  <c:v>8.2206304212004318E-4</c:v>
                </c:pt>
                <c:pt idx="1633">
                  <c:v>8.2135420991640007E-4</c:v>
                </c:pt>
                <c:pt idx="1634">
                  <c:v>8.2064779568371757E-4</c:v>
                </c:pt>
                <c:pt idx="1635">
                  <c:v>8.1994379168064471E-4</c:v>
                </c:pt>
                <c:pt idx="1636">
                  <c:v>8.1924219018745734E-4</c:v>
                </c:pt>
                <c:pt idx="1637">
                  <c:v>8.1854298350561572E-4</c:v>
                </c:pt>
                <c:pt idx="1638">
                  <c:v>8.1784616395928766E-4</c:v>
                </c:pt>
                <c:pt idx="1639">
                  <c:v>8.1715172389230754E-4</c:v>
                </c:pt>
                <c:pt idx="1640">
                  <c:v>8.164596556723084E-4</c:v>
                </c:pt>
                <c:pt idx="1641">
                  <c:v>8.1576995168680146E-4</c:v>
                </c:pt>
                <c:pt idx="1642">
                  <c:v>8.1508260434469751E-4</c:v>
                </c:pt>
                <c:pt idx="1643">
                  <c:v>8.1439760607762701E-4</c:v>
                </c:pt>
                <c:pt idx="1644">
                  <c:v>8.1371494933665453E-4</c:v>
                </c:pt>
                <c:pt idx="1645">
                  <c:v>8.1303462659577941E-4</c:v>
                </c:pt>
                <c:pt idx="1646">
                  <c:v>8.1235663034953144E-4</c:v>
                </c:pt>
                <c:pt idx="1647">
                  <c:v>8.1168095311405682E-4</c:v>
                </c:pt>
                <c:pt idx="1648">
                  <c:v>8.1100758742538512E-4</c:v>
                </c:pt>
                <c:pt idx="1649">
                  <c:v>8.1033652584312603E-4</c:v>
                </c:pt>
                <c:pt idx="1650">
                  <c:v>8.0966776094458515E-4</c:v>
                </c:pt>
                <c:pt idx="1651">
                  <c:v>8.0900128533108878E-4</c:v>
                </c:pt>
                <c:pt idx="1652">
                  <c:v>8.0833709162384144E-4</c:v>
                </c:pt>
                <c:pt idx="1653">
                  <c:v>8.0767517246501351E-4</c:v>
                </c:pt>
                <c:pt idx="1654">
                  <c:v>8.0701552051686692E-4</c:v>
                </c:pt>
                <c:pt idx="1655">
                  <c:v>8.0635812846481351E-4</c:v>
                </c:pt>
                <c:pt idx="1656">
                  <c:v>8.0570298901239991E-4</c:v>
                </c:pt>
                <c:pt idx="1657">
                  <c:v>8.0505009488544138E-4</c:v>
                </c:pt>
                <c:pt idx="1658">
                  <c:v>8.0439943883050397E-4</c:v>
                </c:pt>
                <c:pt idx="1659">
                  <c:v>8.0375101361359648E-4</c:v>
                </c:pt>
                <c:pt idx="1660">
                  <c:v>8.0310481202561929E-4</c:v>
                </c:pt>
                <c:pt idx="1661">
                  <c:v>8.0248310858317511E-4</c:v>
                </c:pt>
                <c:pt idx="1662">
                  <c:v>8.0184121510672168E-4</c:v>
                </c:pt>
                <c:pt idx="1663">
                  <c:v>8.0120152536488666E-4</c:v>
                </c:pt>
                <c:pt idx="1664">
                  <c:v>8.0056403279043196E-4</c:v>
                </c:pt>
                <c:pt idx="1665">
                  <c:v>7.9992873083254042E-4</c:v>
                </c:pt>
                <c:pt idx="1666">
                  <c:v>7.99295612960986E-4</c:v>
                </c:pt>
                <c:pt idx="1667">
                  <c:v>7.9866467266240422E-4</c:v>
                </c:pt>
                <c:pt idx="1668">
                  <c:v>7.9803590344357592E-4</c:v>
                </c:pt>
                <c:pt idx="1669">
                  <c:v>7.9731996020945481E-4</c:v>
                </c:pt>
                <c:pt idx="1670">
                  <c:v>7.96695821522201E-4</c:v>
                </c:pt>
                <c:pt idx="1671">
                  <c:v>7.960738336258346E-4</c:v>
                </c:pt>
                <c:pt idx="1672">
                  <c:v>7.9545399010291437E-4</c:v>
                </c:pt>
                <c:pt idx="1673">
                  <c:v>7.9483628455373836E-4</c:v>
                </c:pt>
                <c:pt idx="1674">
                  <c:v>7.9422071059875171E-4</c:v>
                </c:pt>
                <c:pt idx="1675">
                  <c:v>7.936072618748239E-4</c:v>
                </c:pt>
                <c:pt idx="1676">
                  <c:v>7.9299593203941213E-4</c:v>
                </c:pt>
                <c:pt idx="1677">
                  <c:v>7.9238671476639967E-4</c:v>
                </c:pt>
                <c:pt idx="1678">
                  <c:v>7.9177960374872229E-4</c:v>
                </c:pt>
                <c:pt idx="1679">
                  <c:v>7.911745926966144E-4</c:v>
                </c:pt>
                <c:pt idx="1680">
                  <c:v>7.9057167534090332E-4</c:v>
                </c:pt>
                <c:pt idx="1681">
                  <c:v>7.8997084542817633E-4</c:v>
                </c:pt>
                <c:pt idx="1682">
                  <c:v>7.8937209672385981E-4</c:v>
                </c:pt>
                <c:pt idx="1683">
                  <c:v>7.887754230119972E-4</c:v>
                </c:pt>
                <c:pt idx="1684">
                  <c:v>7.8818081809458457E-4</c:v>
                </c:pt>
                <c:pt idx="1685">
                  <c:v>7.8758827579157933E-4</c:v>
                </c:pt>
                <c:pt idx="1686">
                  <c:v>7.8699778994111708E-4</c:v>
                </c:pt>
                <c:pt idx="1687">
                  <c:v>7.8640935439885234E-4</c:v>
                </c:pt>
                <c:pt idx="1688">
                  <c:v>7.8582296303905501E-4</c:v>
                </c:pt>
                <c:pt idx="1689">
                  <c:v>7.852386097532936E-4</c:v>
                </c:pt>
                <c:pt idx="1690">
                  <c:v>7.8465628845263494E-4</c:v>
                </c:pt>
                <c:pt idx="1691">
                  <c:v>7.8407599306347039E-4</c:v>
                </c:pt>
                <c:pt idx="1692">
                  <c:v>7.8349771753211984E-4</c:v>
                </c:pt>
                <c:pt idx="1693">
                  <c:v>7.829214558224256E-4</c:v>
                </c:pt>
                <c:pt idx="1694">
                  <c:v>7.8234720191444097E-4</c:v>
                </c:pt>
                <c:pt idx="1695">
                  <c:v>7.8177494980857277E-4</c:v>
                </c:pt>
                <c:pt idx="1696">
                  <c:v>7.8120469352101207E-4</c:v>
                </c:pt>
                <c:pt idx="1697">
                  <c:v>7.80636427086338E-4</c:v>
                </c:pt>
                <c:pt idx="1698">
                  <c:v>7.8007014455686551E-4</c:v>
                </c:pt>
                <c:pt idx="1699">
                  <c:v>7.7950584000265749E-4</c:v>
                </c:pt>
                <c:pt idx="1700">
                  <c:v>7.789435075106349E-4</c:v>
                </c:pt>
                <c:pt idx="1701">
                  <c:v>7.7838314118633227E-4</c:v>
                </c:pt>
                <c:pt idx="1702">
                  <c:v>7.7782473515215431E-4</c:v>
                </c:pt>
                <c:pt idx="1703">
                  <c:v>7.7718894966718154E-4</c:v>
                </c:pt>
                <c:pt idx="1704">
                  <c:v>7.7663472454549652E-4</c:v>
                </c:pt>
                <c:pt idx="1705">
                  <c:v>7.7608244135645051E-4</c:v>
                </c:pt>
                <c:pt idx="1706">
                  <c:v>7.755320942951574E-4</c:v>
                </c:pt>
                <c:pt idx="1707">
                  <c:v>7.7498367757402632E-4</c:v>
                </c:pt>
                <c:pt idx="1708">
                  <c:v>7.7443718542211278E-4</c:v>
                </c:pt>
                <c:pt idx="1709">
                  <c:v>7.7389261208839731E-4</c:v>
                </c:pt>
                <c:pt idx="1710">
                  <c:v>7.7334995183522479E-4</c:v>
                </c:pt>
                <c:pt idx="1711">
                  <c:v>7.7280919894618348E-4</c:v>
                </c:pt>
                <c:pt idx="1712">
                  <c:v>7.7227034771712097E-4</c:v>
                </c:pt>
                <c:pt idx="1713">
                  <c:v>7.7173339227744678E-4</c:v>
                </c:pt>
                <c:pt idx="1714">
                  <c:v>7.7119832644931101E-4</c:v>
                </c:pt>
                <c:pt idx="1715">
                  <c:v>7.7066514403996249E-4</c:v>
                </c:pt>
                <c:pt idx="1716">
                  <c:v>7.7013383887505893E-4</c:v>
                </c:pt>
                <c:pt idx="1717">
                  <c:v>7.6954005960676655E-4</c:v>
                </c:pt>
                <c:pt idx="1718">
                  <c:v>7.6907683567600978E-4</c:v>
                </c:pt>
                <c:pt idx="1719">
                  <c:v>7.6855112538602374E-4</c:v>
                </c:pt>
                <c:pt idx="1720">
                  <c:v>7.6802726782945752E-4</c:v>
                </c:pt>
                <c:pt idx="1721">
                  <c:v>7.6750525692481815E-4</c:v>
                </c:pt>
                <c:pt idx="1722">
                  <c:v>7.6698508660857229E-4</c:v>
                </c:pt>
                <c:pt idx="1723">
                  <c:v>7.6646675083558505E-4</c:v>
                </c:pt>
                <c:pt idx="1724">
                  <c:v>7.6595024357867594E-4</c:v>
                </c:pt>
                <c:pt idx="1725">
                  <c:v>7.6543555882971695E-4</c:v>
                </c:pt>
                <c:pt idx="1726">
                  <c:v>7.6492269059854658E-4</c:v>
                </c:pt>
                <c:pt idx="1727">
                  <c:v>7.6441163291251363E-4</c:v>
                </c:pt>
                <c:pt idx="1728">
                  <c:v>7.6390237981692997E-4</c:v>
                </c:pt>
                <c:pt idx="1729">
                  <c:v>7.6339492537637853E-4</c:v>
                </c:pt>
                <c:pt idx="1730">
                  <c:v>7.6288926367165319E-4</c:v>
                </c:pt>
                <c:pt idx="1731">
                  <c:v>7.6238538880346596E-4</c:v>
                </c:pt>
                <c:pt idx="1732">
                  <c:v>7.6188329488852818E-4</c:v>
                </c:pt>
                <c:pt idx="1733">
                  <c:v>7.6138297606303564E-4</c:v>
                </c:pt>
                <c:pt idx="1734">
                  <c:v>7.6088442647961017E-4</c:v>
                </c:pt>
                <c:pt idx="1735">
                  <c:v>7.6038764031014991E-4</c:v>
                </c:pt>
                <c:pt idx="1736">
                  <c:v>7.5989261174231292E-4</c:v>
                </c:pt>
                <c:pt idx="1737">
                  <c:v>7.5939933498369444E-4</c:v>
                </c:pt>
                <c:pt idx="1738">
                  <c:v>7.5890780425677887E-4</c:v>
                </c:pt>
                <c:pt idx="1739">
                  <c:v>7.5841801380463827E-4</c:v>
                </c:pt>
                <c:pt idx="1740">
                  <c:v>7.5792995788589133E-4</c:v>
                </c:pt>
                <c:pt idx="1741">
                  <c:v>7.5744363077755346E-4</c:v>
                </c:pt>
                <c:pt idx="1742">
                  <c:v>7.5695902677328647E-4</c:v>
                </c:pt>
                <c:pt idx="1743">
                  <c:v>7.5647614018470657E-4</c:v>
                </c:pt>
                <c:pt idx="1744">
                  <c:v>7.5599496534117794E-4</c:v>
                </c:pt>
                <c:pt idx="1745">
                  <c:v>7.5551549658847521E-4</c:v>
                </c:pt>
                <c:pt idx="1746">
                  <c:v>7.5503772829122254E-4</c:v>
                </c:pt>
                <c:pt idx="1747">
                  <c:v>7.5456165482848739E-4</c:v>
                </c:pt>
                <c:pt idx="1748">
                  <c:v>7.540872705992744E-4</c:v>
                </c:pt>
                <c:pt idx="1749">
                  <c:v>7.5361457001856848E-4</c:v>
                </c:pt>
                <c:pt idx="1750">
                  <c:v>7.5314354751866014E-4</c:v>
                </c:pt>
                <c:pt idx="1751">
                  <c:v>7.5267419754914203E-4</c:v>
                </c:pt>
                <c:pt idx="1752">
                  <c:v>7.5220651457580563E-4</c:v>
                </c:pt>
                <c:pt idx="1753">
                  <c:v>7.5174049308241071E-4</c:v>
                </c:pt>
                <c:pt idx="1754">
                  <c:v>7.5127612756847872E-4</c:v>
                </c:pt>
                <c:pt idx="1755">
                  <c:v>7.5072259900064824E-4</c:v>
                </c:pt>
                <c:pt idx="1756">
                  <c:v>7.5026194596057583E-4</c:v>
                </c:pt>
                <c:pt idx="1757">
                  <c:v>7.4980293122764961E-4</c:v>
                </c:pt>
                <c:pt idx="1758">
                  <c:v>7.4934554937514802E-4</c:v>
                </c:pt>
                <c:pt idx="1759">
                  <c:v>7.4888979498920032E-4</c:v>
                </c:pt>
                <c:pt idx="1760">
                  <c:v>7.4847158296451055E-4</c:v>
                </c:pt>
                <c:pt idx="1761">
                  <c:v>7.479831470575387E-4</c:v>
                </c:pt>
                <c:pt idx="1762">
                  <c:v>7.4753224277098775E-4</c:v>
                </c:pt>
                <c:pt idx="1763">
                  <c:v>7.470829444712751E-4</c:v>
                </c:pt>
                <c:pt idx="1764">
                  <c:v>7.4667009190378802E-4</c:v>
                </c:pt>
                <c:pt idx="1765">
                  <c:v>7.4618914453541442E-4</c:v>
                </c:pt>
                <c:pt idx="1766">
                  <c:v>7.457446322899821E-4</c:v>
                </c:pt>
                <c:pt idx="1767">
                  <c:v>7.4530170481544936E-4</c:v>
                </c:pt>
                <c:pt idx="1768">
                  <c:v>7.4484911209588694E-4</c:v>
                </c:pt>
                <c:pt idx="1769">
                  <c:v>7.4419222535625738E-4</c:v>
                </c:pt>
                <c:pt idx="1770">
                  <c:v>7.4375473962335834E-4</c:v>
                </c:pt>
                <c:pt idx="1771">
                  <c:v>7.4331881520679419E-4</c:v>
                </c:pt>
                <c:pt idx="1772">
                  <c:v>7.4288444691576055E-4</c:v>
                </c:pt>
                <c:pt idx="1773">
                  <c:v>7.424516295763111E-4</c:v>
                </c:pt>
                <c:pt idx="1774">
                  <c:v>7.4202035802918044E-4</c:v>
                </c:pt>
                <c:pt idx="1775">
                  <c:v>7.4159062713283208E-4</c:v>
                </c:pt>
                <c:pt idx="1776">
                  <c:v>7.4116243175975476E-4</c:v>
                </c:pt>
                <c:pt idx="1777">
                  <c:v>7.4073576679929871E-4</c:v>
                </c:pt>
                <c:pt idx="1778">
                  <c:v>7.4031062715767051E-4</c:v>
                </c:pt>
                <c:pt idx="1779">
                  <c:v>7.3988700775575768E-4</c:v>
                </c:pt>
                <c:pt idx="1780">
                  <c:v>7.3946490352977227E-4</c:v>
                </c:pt>
                <c:pt idx="1781">
                  <c:v>7.3904430943323544E-4</c:v>
                </c:pt>
                <c:pt idx="1782">
                  <c:v>7.386252204341151E-4</c:v>
                </c:pt>
                <c:pt idx="1783">
                  <c:v>7.3820763151658843E-4</c:v>
                </c:pt>
                <c:pt idx="1784">
                  <c:v>7.3779153767994203E-4</c:v>
                </c:pt>
                <c:pt idx="1785">
                  <c:v>7.3737693394054608E-4</c:v>
                </c:pt>
                <c:pt idx="1786">
                  <c:v>7.3696381532878906E-4</c:v>
                </c:pt>
                <c:pt idx="1787">
                  <c:v>7.365521768908246E-4</c:v>
                </c:pt>
                <c:pt idx="1788">
                  <c:v>7.3614201368879008E-4</c:v>
                </c:pt>
                <c:pt idx="1789">
                  <c:v>7.3573332079994447E-4</c:v>
                </c:pt>
                <c:pt idx="1790">
                  <c:v>7.353260933166475E-4</c:v>
                </c:pt>
                <c:pt idx="1791">
                  <c:v>7.3492032634769194E-4</c:v>
                </c:pt>
                <c:pt idx="1792">
                  <c:v>7.3451601501588019E-4</c:v>
                </c:pt>
                <c:pt idx="1793">
                  <c:v>7.3411315446022564E-4</c:v>
                </c:pt>
                <c:pt idx="1794">
                  <c:v>7.3371173983441222E-4</c:v>
                </c:pt>
                <c:pt idx="1795">
                  <c:v>7.3331176630789252E-4</c:v>
                </c:pt>
                <c:pt idx="1796">
                  <c:v>7.3291322906392058E-4</c:v>
                </c:pt>
                <c:pt idx="1797">
                  <c:v>7.3251612330282358E-4</c:v>
                </c:pt>
                <c:pt idx="1798">
                  <c:v>7.321204442385168E-4</c:v>
                </c:pt>
                <c:pt idx="1799">
                  <c:v>7.3172618710023833E-4</c:v>
                </c:pt>
                <c:pt idx="1800">
                  <c:v>7.3133334713299664E-4</c:v>
                </c:pt>
                <c:pt idx="1801">
                  <c:v>7.3094191959538132E-4</c:v>
                </c:pt>
                <c:pt idx="1802">
                  <c:v>7.305518997624029E-4</c:v>
                </c:pt>
                <c:pt idx="1803">
                  <c:v>7.3016328292309189E-4</c:v>
                </c:pt>
                <c:pt idx="1804">
                  <c:v>7.2977606438071052E-4</c:v>
                </c:pt>
                <c:pt idx="1805">
                  <c:v>7.2939023945451167E-4</c:v>
                </c:pt>
                <c:pt idx="1806">
                  <c:v>7.2900580347776134E-4</c:v>
                </c:pt>
                <c:pt idx="1807">
                  <c:v>7.2862275179905525E-4</c:v>
                </c:pt>
                <c:pt idx="1808">
                  <c:v>7.2824107978057204E-4</c:v>
                </c:pt>
                <c:pt idx="1809">
                  <c:v>7.2786078280091121E-4</c:v>
                </c:pt>
                <c:pt idx="1810">
                  <c:v>7.2748185625115709E-4</c:v>
                </c:pt>
                <c:pt idx="1811">
                  <c:v>7.2710429553794233E-4</c:v>
                </c:pt>
                <c:pt idx="1812">
                  <c:v>7.2672809608301074E-4</c:v>
                </c:pt>
                <c:pt idx="1813">
                  <c:v>7.2635325332125016E-4</c:v>
                </c:pt>
                <c:pt idx="1814">
                  <c:v>7.2597976270331009E-4</c:v>
                </c:pt>
                <c:pt idx="1815">
                  <c:v>7.2560761969320264E-4</c:v>
                </c:pt>
                <c:pt idx="1816">
                  <c:v>7.2522957422170749E-4</c:v>
                </c:pt>
                <c:pt idx="1817">
                  <c:v>7.2486019024890075E-4</c:v>
                </c:pt>
                <c:pt idx="1818">
                  <c:v>7.2449214016166198E-4</c:v>
                </c:pt>
                <c:pt idx="1819">
                  <c:v>7.2412541948401257E-4</c:v>
                </c:pt>
                <c:pt idx="1820">
                  <c:v>7.2376002375110736E-4</c:v>
                </c:pt>
                <c:pt idx="1821">
                  <c:v>7.2339594851448218E-4</c:v>
                </c:pt>
                <c:pt idx="1822">
                  <c:v>7.2303318933834154E-4</c:v>
                </c:pt>
                <c:pt idx="1823">
                  <c:v>7.2267174180217636E-4</c:v>
                </c:pt>
                <c:pt idx="1824">
                  <c:v>7.2231160149793285E-4</c:v>
                </c:pt>
                <c:pt idx="1825">
                  <c:v>7.219527640330535E-4</c:v>
                </c:pt>
                <c:pt idx="1826">
                  <c:v>7.2159522502853075E-4</c:v>
                </c:pt>
                <c:pt idx="1827">
                  <c:v>7.2123898011933023E-4</c:v>
                </c:pt>
                <c:pt idx="1828">
                  <c:v>7.2088402495330481E-4</c:v>
                </c:pt>
                <c:pt idx="1829">
                  <c:v>7.2053035519403438E-4</c:v>
                </c:pt>
                <c:pt idx="1830">
                  <c:v>7.2017796651688976E-4</c:v>
                </c:pt>
                <c:pt idx="1831">
                  <c:v>7.1982685461274842E-4</c:v>
                </c:pt>
                <c:pt idx="1832">
                  <c:v>7.1947701518472115E-4</c:v>
                </c:pt>
                <c:pt idx="1833">
                  <c:v>7.1912844395076794E-4</c:v>
                </c:pt>
                <c:pt idx="1834">
                  <c:v>7.1878113664195289E-4</c:v>
                </c:pt>
                <c:pt idx="1835">
                  <c:v>7.184350890028831E-4</c:v>
                </c:pt>
                <c:pt idx="1836">
                  <c:v>7.1809029679236434E-4</c:v>
                </c:pt>
                <c:pt idx="1837">
                  <c:v>7.1774675578207929E-4</c:v>
                </c:pt>
                <c:pt idx="1838">
                  <c:v>7.1740446175747909E-4</c:v>
                </c:pt>
                <c:pt idx="1839">
                  <c:v>7.1706341051733409E-4</c:v>
                </c:pt>
                <c:pt idx="1840">
                  <c:v>7.1672359787395418E-4</c:v>
                </c:pt>
                <c:pt idx="1841">
                  <c:v>7.1638501965319394E-4</c:v>
                </c:pt>
                <c:pt idx="1842">
                  <c:v>7.1604767169422892E-4</c:v>
                </c:pt>
                <c:pt idx="1843">
                  <c:v>7.1571154984955386E-4</c:v>
                </c:pt>
                <c:pt idx="1844">
                  <c:v>7.1537664998346483E-4</c:v>
                </c:pt>
                <c:pt idx="1845">
                  <c:v>7.1504296797663021E-4</c:v>
                </c:pt>
                <c:pt idx="1846">
                  <c:v>7.1471049972086052E-4</c:v>
                </c:pt>
                <c:pt idx="1847">
                  <c:v>7.143792411204216E-4</c:v>
                </c:pt>
                <c:pt idx="1848">
                  <c:v>7.1404918809463667E-4</c:v>
                </c:pt>
                <c:pt idx="1849">
                  <c:v>7.1372033657506918E-4</c:v>
                </c:pt>
                <c:pt idx="1850">
                  <c:v>7.1339268250529206E-4</c:v>
                </c:pt>
                <c:pt idx="1851">
                  <c:v>7.1306622184372746E-4</c:v>
                </c:pt>
                <c:pt idx="1852">
                  <c:v>7.127409505610343E-4</c:v>
                </c:pt>
                <c:pt idx="1853">
                  <c:v>7.124168646400926E-4</c:v>
                </c:pt>
                <c:pt idx="1854">
                  <c:v>7.1209396007754916E-4</c:v>
                </c:pt>
                <c:pt idx="1855">
                  <c:v>7.1177223288337345E-4</c:v>
                </c:pt>
                <c:pt idx="1856">
                  <c:v>7.1145167907932585E-4</c:v>
                </c:pt>
                <c:pt idx="1857">
                  <c:v>7.1113229469983719E-4</c:v>
                </c:pt>
                <c:pt idx="1858">
                  <c:v>7.1081407579309287E-4</c:v>
                </c:pt>
                <c:pt idx="1859">
                  <c:v>7.1049701841951335E-4</c:v>
                </c:pt>
                <c:pt idx="1860">
                  <c:v>7.1018111865218427E-4</c:v>
                </c:pt>
                <c:pt idx="1861">
                  <c:v>7.0986637257664312E-4</c:v>
                </c:pt>
                <c:pt idx="1862">
                  <c:v>7.0955277629152977E-4</c:v>
                </c:pt>
                <c:pt idx="1863">
                  <c:v>7.0924032590814756E-4</c:v>
                </c:pt>
                <c:pt idx="1864">
                  <c:v>7.0892901754960463E-4</c:v>
                </c:pt>
                <c:pt idx="1865">
                  <c:v>7.0861884735187904E-4</c:v>
                </c:pt>
                <c:pt idx="1866">
                  <c:v>7.08309811464072E-4</c:v>
                </c:pt>
                <c:pt idx="1867">
                  <c:v>7.0800190604684322E-4</c:v>
                </c:pt>
                <c:pt idx="1868">
                  <c:v>7.0769859997503633E-4</c:v>
                </c:pt>
                <c:pt idx="1869">
                  <c:v>7.0739287616142753E-4</c:v>
                </c:pt>
                <c:pt idx="1870">
                  <c:v>7.070882715397922E-4</c:v>
                </c:pt>
                <c:pt idx="1871">
                  <c:v>7.0678478232028517E-4</c:v>
                </c:pt>
                <c:pt idx="1872">
                  <c:v>7.0648240472488168E-4</c:v>
                </c:pt>
                <c:pt idx="1873">
                  <c:v>7.0618113498805389E-4</c:v>
                </c:pt>
                <c:pt idx="1874">
                  <c:v>7.0588096935630604E-4</c:v>
                </c:pt>
                <c:pt idx="1875">
                  <c:v>7.0558190408797489E-4</c:v>
                </c:pt>
                <c:pt idx="1876">
                  <c:v>7.0528393545431743E-4</c:v>
                </c:pt>
                <c:pt idx="1877">
                  <c:v>7.049870597373234E-4</c:v>
                </c:pt>
                <c:pt idx="1878">
                  <c:v>7.0469127323255498E-4</c:v>
                </c:pt>
                <c:pt idx="1879">
                  <c:v>7.0439657224674775E-4</c:v>
                </c:pt>
                <c:pt idx="1880">
                  <c:v>7.0410295309846632E-4</c:v>
                </c:pt>
                <c:pt idx="1881">
                  <c:v>7.0381041211918863E-4</c:v>
                </c:pt>
                <c:pt idx="1882">
                  <c:v>7.0351894565135083E-4</c:v>
                </c:pt>
                <c:pt idx="1883">
                  <c:v>7.0322855004986695E-4</c:v>
                </c:pt>
                <c:pt idx="1884">
                  <c:v>7.0293922168060408E-4</c:v>
                </c:pt>
                <c:pt idx="1885">
                  <c:v>7.0265095692256807E-4</c:v>
                </c:pt>
                <c:pt idx="1886">
                  <c:v>7.0236375216571438E-4</c:v>
                </c:pt>
                <c:pt idx="1887">
                  <c:v>7.0207760381204611E-4</c:v>
                </c:pt>
                <c:pt idx="1888">
                  <c:v>7.0179250827451072E-4</c:v>
                </c:pt>
                <c:pt idx="1889">
                  <c:v>7.0150846197942346E-4</c:v>
                </c:pt>
                <c:pt idx="1890">
                  <c:v>7.0122546136272904E-4</c:v>
                </c:pt>
                <c:pt idx="1891">
                  <c:v>7.0094350287373472E-4</c:v>
                </c:pt>
                <c:pt idx="1892">
                  <c:v>7.0066258297181785E-4</c:v>
                </c:pt>
                <c:pt idx="1893">
                  <c:v>7.0038269812884579E-4</c:v>
                </c:pt>
                <c:pt idx="1894">
                  <c:v>7.0010384482850456E-4</c:v>
                </c:pt>
                <c:pt idx="1895">
                  <c:v>6.998260195647775E-4</c:v>
                </c:pt>
                <c:pt idx="1896">
                  <c:v>6.9954921884413102E-4</c:v>
                </c:pt>
                <c:pt idx="1897">
                  <c:v>6.9927343918332538E-4</c:v>
                </c:pt>
                <c:pt idx="1898">
                  <c:v>6.9899867711269506E-4</c:v>
                </c:pt>
                <c:pt idx="1899">
                  <c:v>6.9872492917155866E-4</c:v>
                </c:pt>
                <c:pt idx="1900">
                  <c:v>6.9845219191193297E-4</c:v>
                </c:pt>
                <c:pt idx="1901">
                  <c:v>6.9818046189547116E-4</c:v>
                </c:pt>
                <c:pt idx="1902">
                  <c:v>6.979097356971907E-4</c:v>
                </c:pt>
                <c:pt idx="1903">
                  <c:v>6.9764000990239598E-4</c:v>
                </c:pt>
                <c:pt idx="1904">
                  <c:v>6.9737128110734271E-4</c:v>
                </c:pt>
                <c:pt idx="1905">
                  <c:v>6.9710354591967852E-4</c:v>
                </c:pt>
                <c:pt idx="1906">
                  <c:v>6.9683680095821744E-4</c:v>
                </c:pt>
                <c:pt idx="1907">
                  <c:v>6.9657104285250453E-4</c:v>
                </c:pt>
                <c:pt idx="1908">
                  <c:v>6.9630626824369185E-4</c:v>
                </c:pt>
                <c:pt idx="1909">
                  <c:v>6.9604247378366076E-4</c:v>
                </c:pt>
                <c:pt idx="1910">
                  <c:v>6.957796561343748E-4</c:v>
                </c:pt>
                <c:pt idx="1911">
                  <c:v>6.9551781197070735E-4</c:v>
                </c:pt>
                <c:pt idx="1912">
                  <c:v>6.9525693797761398E-4</c:v>
                </c:pt>
                <c:pt idx="1913">
                  <c:v>6.9499703084968667E-4</c:v>
                </c:pt>
                <c:pt idx="1914">
                  <c:v>6.9473808729399178E-4</c:v>
                </c:pt>
                <c:pt idx="1915">
                  <c:v>6.9448010402811851E-4</c:v>
                </c:pt>
                <c:pt idx="1916">
                  <c:v>6.9422307777928724E-4</c:v>
                </c:pt>
                <c:pt idx="1917">
                  <c:v>6.9396700528719969E-4</c:v>
                </c:pt>
                <c:pt idx="1918">
                  <c:v>6.9371188330075682E-4</c:v>
                </c:pt>
                <c:pt idx="1919">
                  <c:v>6.9345770858113102E-4</c:v>
                </c:pt>
                <c:pt idx="1920">
                  <c:v>6.9320447789539448E-4</c:v>
                </c:pt>
                <c:pt idx="1921">
                  <c:v>6.9295218776293903E-4</c:v>
                </c:pt>
                <c:pt idx="1922">
                  <c:v>6.9270083425616337E-4</c:v>
                </c:pt>
                <c:pt idx="1923">
                  <c:v>6.9245041341286714E-4</c:v>
                </c:pt>
                <c:pt idx="1924">
                  <c:v>6.9220092128224192E-4</c:v>
                </c:pt>
                <c:pt idx="1925">
                  <c:v>6.9195235392529794E-4</c:v>
                </c:pt>
                <c:pt idx="1926">
                  <c:v>6.9170470741400022E-4</c:v>
                </c:pt>
                <c:pt idx="1927">
                  <c:v>6.9145797783323401E-4</c:v>
                </c:pt>
                <c:pt idx="1928">
                  <c:v>6.9121216127752093E-4</c:v>
                </c:pt>
                <c:pt idx="1929">
                  <c:v>6.9096725385430283E-4</c:v>
                </c:pt>
                <c:pt idx="1930">
                  <c:v>6.9072325168109683E-4</c:v>
                </c:pt>
                <c:pt idx="1931">
                  <c:v>6.9048015088855885E-4</c:v>
                </c:pt>
                <c:pt idx="1932">
                  <c:v>6.9023794761676437E-4</c:v>
                </c:pt>
                <c:pt idx="1933">
                  <c:v>6.8999663801804986E-4</c:v>
                </c:pt>
                <c:pt idx="1934">
                  <c:v>6.8975621825526599E-4</c:v>
                </c:pt>
                <c:pt idx="1935">
                  <c:v>6.8951668450440567E-4</c:v>
                </c:pt>
                <c:pt idx="1936">
                  <c:v>6.8927803294999666E-4</c:v>
                </c:pt>
                <c:pt idx="1937">
                  <c:v>6.8904025978905499E-4</c:v>
                </c:pt>
                <c:pt idx="1938">
                  <c:v>6.888033612304223E-4</c:v>
                </c:pt>
                <c:pt idx="1939">
                  <c:v>6.8856733349148026E-4</c:v>
                </c:pt>
                <c:pt idx="1940">
                  <c:v>6.8833217280318826E-4</c:v>
                </c:pt>
                <c:pt idx="1941">
                  <c:v>6.8809787540614377E-4</c:v>
                </c:pt>
                <c:pt idx="1942">
                  <c:v>6.8786443755210896E-4</c:v>
                </c:pt>
                <c:pt idx="1943">
                  <c:v>6.8763185550402284E-4</c:v>
                </c:pt>
                <c:pt idx="1944">
                  <c:v>6.8740012553511129E-4</c:v>
                </c:pt>
                <c:pt idx="1945">
                  <c:v>6.8716924392911265E-4</c:v>
                </c:pt>
                <c:pt idx="1946">
                  <c:v>6.8693920698225178E-4</c:v>
                </c:pt>
                <c:pt idx="1947">
                  <c:v>6.86710010999729E-4</c:v>
                </c:pt>
                <c:pt idx="1948">
                  <c:v>6.8648165229769943E-4</c:v>
                </c:pt>
                <c:pt idx="1949">
                  <c:v>6.8625412720348285E-4</c:v>
                </c:pt>
                <c:pt idx="1950">
                  <c:v>6.8602743205469288E-4</c:v>
                </c:pt>
                <c:pt idx="1951">
                  <c:v>6.8580156320011305E-4</c:v>
                </c:pt>
                <c:pt idx="1952">
                  <c:v>6.8557651699750928E-4</c:v>
                </c:pt>
                <c:pt idx="1953">
                  <c:v>6.8535228981712361E-4</c:v>
                </c:pt>
                <c:pt idx="1954">
                  <c:v>6.8512887803796538E-4</c:v>
                </c:pt>
                <c:pt idx="1955">
                  <c:v>6.8490627805042718E-4</c:v>
                </c:pt>
                <c:pt idx="1956">
                  <c:v>6.8468448625541578E-4</c:v>
                </c:pt>
                <c:pt idx="1957">
                  <c:v>6.8446349906369115E-4</c:v>
                </c:pt>
                <c:pt idx="1958">
                  <c:v>6.8424331289609029E-4</c:v>
                </c:pt>
                <c:pt idx="1959">
                  <c:v>6.8402392418396261E-4</c:v>
                </c:pt>
                <c:pt idx="1960">
                  <c:v>6.8380532936960364E-4</c:v>
                </c:pt>
                <c:pt idx="1961">
                  <c:v>6.8358752490472845E-4</c:v>
                </c:pt>
                <c:pt idx="1962">
                  <c:v>6.8337050725069022E-4</c:v>
                </c:pt>
                <c:pt idx="1963">
                  <c:v>6.8312344599266196E-4</c:v>
                </c:pt>
                <c:pt idx="1964">
                  <c:v>6.8290810249664081E-4</c:v>
                </c:pt>
                <c:pt idx="1965">
                  <c:v>6.8269353475837805E-4</c:v>
                </c:pt>
                <c:pt idx="1966">
                  <c:v>6.8247973928215258E-4</c:v>
                </c:pt>
                <c:pt idx="1967">
                  <c:v>6.8226671258099676E-4</c:v>
                </c:pt>
                <c:pt idx="1968">
                  <c:v>6.8205445117889771E-4</c:v>
                </c:pt>
                <c:pt idx="1969">
                  <c:v>6.8184295160947893E-4</c:v>
                </c:pt>
                <c:pt idx="1970">
                  <c:v>6.8163221041599512E-4</c:v>
                </c:pt>
                <c:pt idx="1971">
                  <c:v>6.8142222415200349E-4</c:v>
                </c:pt>
                <c:pt idx="1972">
                  <c:v>6.8121298938353218E-4</c:v>
                </c:pt>
                <c:pt idx="1973">
                  <c:v>6.8100450294073835E-4</c:v>
                </c:pt>
                <c:pt idx="1974">
                  <c:v>6.8079676211499005E-4</c:v>
                </c:pt>
                <c:pt idx="1975">
                  <c:v>6.8058976424956695E-4</c:v>
                </c:pt>
                <c:pt idx="1976">
                  <c:v>6.8038350669825422E-4</c:v>
                </c:pt>
                <c:pt idx="1977">
                  <c:v>6.8017798682272479E-4</c:v>
                </c:pt>
                <c:pt idx="1978">
                  <c:v>6.7997320199363227E-4</c:v>
                </c:pt>
                <c:pt idx="1979">
                  <c:v>6.7976914959060226E-4</c:v>
                </c:pt>
                <c:pt idx="1980">
                  <c:v>6.7956582700115162E-4</c:v>
                </c:pt>
                <c:pt idx="1981">
                  <c:v>6.7936323162243184E-4</c:v>
                </c:pt>
                <c:pt idx="1982">
                  <c:v>6.7916136085903987E-4</c:v>
                </c:pt>
                <c:pt idx="1983">
                  <c:v>6.7896021212520384E-4</c:v>
                </c:pt>
                <c:pt idx="1984">
                  <c:v>6.7875978284326691E-4</c:v>
                </c:pt>
                <c:pt idx="1985">
                  <c:v>6.7856007044410013E-4</c:v>
                </c:pt>
                <c:pt idx="1986">
                  <c:v>6.7836107236690646E-4</c:v>
                </c:pt>
                <c:pt idx="1987">
                  <c:v>6.7816278605920335E-4</c:v>
                </c:pt>
                <c:pt idx="1988">
                  <c:v>6.7796520897793304E-4</c:v>
                </c:pt>
                <c:pt idx="1989">
                  <c:v>6.7776833858791512E-4</c:v>
                </c:pt>
                <c:pt idx="1990">
                  <c:v>6.7757217236098094E-4</c:v>
                </c:pt>
                <c:pt idx="1991">
                  <c:v>6.7737670777991317E-4</c:v>
                </c:pt>
                <c:pt idx="1992">
                  <c:v>6.7718194233449581E-4</c:v>
                </c:pt>
                <c:pt idx="1993">
                  <c:v>6.7698787352175188E-4</c:v>
                </c:pt>
                <c:pt idx="1994">
                  <c:v>6.7679449884920292E-4</c:v>
                </c:pt>
                <c:pt idx="1995">
                  <c:v>6.7660181583116888E-4</c:v>
                </c:pt>
                <c:pt idx="1996">
                  <c:v>6.7640982199094514E-4</c:v>
                </c:pt>
                <c:pt idx="1997">
                  <c:v>6.7621851485927427E-4</c:v>
                </c:pt>
                <c:pt idx="1998">
                  <c:v>6.7602789197544061E-4</c:v>
                </c:pt>
                <c:pt idx="1999">
                  <c:v>6.7583795088704997E-4</c:v>
                </c:pt>
                <c:pt idx="2000">
                  <c:v>6.7564868915024646E-4</c:v>
                </c:pt>
                <c:pt idx="2001">
                  <c:v>6.7546010432862486E-4</c:v>
                </c:pt>
                <c:pt idx="2002">
                  <c:v>6.7527219399431647E-4</c:v>
                </c:pt>
                <c:pt idx="2003">
                  <c:v>6.7508495572690674E-4</c:v>
                </c:pt>
                <c:pt idx="2004">
                  <c:v>6.7489838711451249E-4</c:v>
                </c:pt>
                <c:pt idx="2005">
                  <c:v>6.7471248575335686E-4</c:v>
                </c:pt>
                <c:pt idx="2006">
                  <c:v>6.7452724924798972E-4</c:v>
                </c:pt>
                <c:pt idx="2007">
                  <c:v>6.7434267520952683E-4</c:v>
                </c:pt>
                <c:pt idx="2008">
                  <c:v>6.7415876125805942E-4</c:v>
                </c:pt>
                <c:pt idx="2009">
                  <c:v>6.739755050222309E-4</c:v>
                </c:pt>
                <c:pt idx="2010">
                  <c:v>6.7379290413746053E-4</c:v>
                </c:pt>
                <c:pt idx="2011">
                  <c:v>6.7361095624771973E-4</c:v>
                </c:pt>
                <c:pt idx="2012">
                  <c:v>6.7342965900376271E-4</c:v>
                </c:pt>
                <c:pt idx="2013">
                  <c:v>6.732490100659818E-4</c:v>
                </c:pt>
                <c:pt idx="2014">
                  <c:v>6.7306900710133871E-4</c:v>
                </c:pt>
                <c:pt idx="2015">
                  <c:v>6.7286407743248795E-4</c:v>
                </c:pt>
                <c:pt idx="2016">
                  <c:v>6.7268545087609266E-4</c:v>
                </c:pt>
                <c:pt idx="2017">
                  <c:v>6.7250746301252169E-4</c:v>
                </c:pt>
                <c:pt idx="2018">
                  <c:v>6.7233011153939627E-4</c:v>
                </c:pt>
                <c:pt idx="2019">
                  <c:v>6.7215339416507383E-4</c:v>
                </c:pt>
                <c:pt idx="2020">
                  <c:v>6.7197730860338138E-4</c:v>
                </c:pt>
                <c:pt idx="2021">
                  <c:v>6.7180185257690629E-4</c:v>
                </c:pt>
                <c:pt idx="2022">
                  <c:v>6.7162702381590514E-4</c:v>
                </c:pt>
                <c:pt idx="2023">
                  <c:v>6.7145282005697839E-4</c:v>
                </c:pt>
                <c:pt idx="2024">
                  <c:v>6.7127923904615472E-4</c:v>
                </c:pt>
                <c:pt idx="2025">
                  <c:v>6.7112120236460446E-4</c:v>
                </c:pt>
                <c:pt idx="2026">
                  <c:v>6.7094897419070834E-4</c:v>
                </c:pt>
                <c:pt idx="2027">
                  <c:v>6.707773615064281E-4</c:v>
                </c:pt>
                <c:pt idx="2028">
                  <c:v>6.706063620881067E-4</c:v>
                </c:pt>
                <c:pt idx="2029">
                  <c:v>6.7044110668447107E-4</c:v>
                </c:pt>
                <c:pt idx="2030">
                  <c:v>6.7026619419294914E-4</c:v>
                </c:pt>
                <c:pt idx="2031">
                  <c:v>6.7009702130638171E-4</c:v>
                </c:pt>
                <c:pt idx="2032">
                  <c:v>6.6992845286673909E-4</c:v>
                </c:pt>
                <c:pt idx="2033">
                  <c:v>6.6976048668729651E-4</c:v>
                </c:pt>
                <c:pt idx="2034">
                  <c:v>6.6959312058935926E-4</c:v>
                </c:pt>
                <c:pt idx="2035">
                  <c:v>6.6942635240053658E-4</c:v>
                </c:pt>
                <c:pt idx="2036">
                  <c:v>6.6926017995690319E-4</c:v>
                </c:pt>
                <c:pt idx="2037">
                  <c:v>6.6907834359998704E-4</c:v>
                </c:pt>
                <c:pt idx="2038">
                  <c:v>6.6892961368363729E-4</c:v>
                </c:pt>
                <c:pt idx="2039">
                  <c:v>6.6876521556112969E-4</c:v>
                </c:pt>
                <c:pt idx="2040">
                  <c:v>6.6860140459916104E-4</c:v>
                </c:pt>
                <c:pt idx="2041">
                  <c:v>6.6843817866791243E-4</c:v>
                </c:pt>
                <c:pt idx="2042">
                  <c:v>6.6827553564799066E-4</c:v>
                </c:pt>
                <c:pt idx="2043">
                  <c:v>6.6811347342348067E-4</c:v>
                </c:pt>
                <c:pt idx="2044">
                  <c:v>6.6795198988889304E-4</c:v>
                </c:pt>
                <c:pt idx="2045">
                  <c:v>6.6779108294373439E-4</c:v>
                </c:pt>
                <c:pt idx="2046">
                  <c:v>6.6763075049576341E-4</c:v>
                </c:pt>
                <c:pt idx="2047">
                  <c:v>6.6747099045904104E-4</c:v>
                </c:pt>
                <c:pt idx="2048">
                  <c:v>6.6731180075479783E-4</c:v>
                </c:pt>
                <c:pt idx="2049">
                  <c:v>6.6715317931142701E-4</c:v>
                </c:pt>
                <c:pt idx="2050">
                  <c:v>6.6699512406427457E-4</c:v>
                </c:pt>
                <c:pt idx="2051">
                  <c:v>6.6683763295585959E-4</c:v>
                </c:pt>
                <c:pt idx="2052">
                  <c:v>6.6668070393499472E-4</c:v>
                </c:pt>
                <c:pt idx="2053">
                  <c:v>6.6652433495788081E-4</c:v>
                </c:pt>
                <c:pt idx="2054">
                  <c:v>6.6636852398788485E-4</c:v>
                </c:pt>
                <c:pt idx="2055">
                  <c:v>6.6621326899467433E-4</c:v>
                </c:pt>
                <c:pt idx="2056">
                  <c:v>6.6605856795465268E-4</c:v>
                </c:pt>
                <c:pt idx="2057">
                  <c:v>6.6590441885247369E-4</c:v>
                </c:pt>
                <c:pt idx="2058">
                  <c:v>6.6575081967713834E-4</c:v>
                </c:pt>
                <c:pt idx="2059">
                  <c:v>6.6557925970765763E-4</c:v>
                </c:pt>
                <c:pt idx="2060">
                  <c:v>6.6544526310578951E-4</c:v>
                </c:pt>
                <c:pt idx="2061">
                  <c:v>6.6529330172318199E-4</c:v>
                </c:pt>
                <c:pt idx="2062">
                  <c:v>6.651418822981401E-4</c:v>
                </c:pt>
                <c:pt idx="2063">
                  <c:v>6.6499100285376776E-4</c:v>
                </c:pt>
                <c:pt idx="2064">
                  <c:v>6.6484066142142098E-4</c:v>
                </c:pt>
                <c:pt idx="2065">
                  <c:v>6.6469085603810402E-4</c:v>
                </c:pt>
                <c:pt idx="2066">
                  <c:v>6.6454158474842789E-4</c:v>
                </c:pt>
                <c:pt idx="2067">
                  <c:v>6.6436521056850197E-4</c:v>
                </c:pt>
                <c:pt idx="2068">
                  <c:v>6.6421704636301926E-4</c:v>
                </c:pt>
                <c:pt idx="2069">
                  <c:v>6.6406941030661484E-4</c:v>
                </c:pt>
                <c:pt idx="2070">
                  <c:v>6.6392230047145583E-4</c:v>
                </c:pt>
                <c:pt idx="2071">
                  <c:v>6.6377571493407041E-4</c:v>
                </c:pt>
                <c:pt idx="2072">
                  <c:v>6.6360992166622675E-4</c:v>
                </c:pt>
                <c:pt idx="2073">
                  <c:v>6.6348410909704454E-4</c:v>
                </c:pt>
                <c:pt idx="2074">
                  <c:v>6.6333908498487047E-4</c:v>
                </c:pt>
                <c:pt idx="2075">
                  <c:v>6.6319457754604808E-4</c:v>
                </c:pt>
                <c:pt idx="2076">
                  <c:v>6.6303049662926571E-4</c:v>
                </c:pt>
                <c:pt idx="2077">
                  <c:v>6.6290710513439675E-4</c:v>
                </c:pt>
                <c:pt idx="2078">
                  <c:v>6.627641364013049E-4</c:v>
                </c:pt>
                <c:pt idx="2079">
                  <c:v>6.626216768188635E-4</c:v>
                </c:pt>
                <c:pt idx="2080">
                  <c:v>6.624797245237124E-4</c:v>
                </c:pt>
                <c:pt idx="2081">
                  <c:v>6.6224395793962505E-4</c:v>
                </c:pt>
                <c:pt idx="2082">
                  <c:v>6.6210324442492197E-4</c:v>
                </c:pt>
                <c:pt idx="2083">
                  <c:v>6.6196303189708719E-4</c:v>
                </c:pt>
                <c:pt idx="2084">
                  <c:v>6.6182331852109554E-4</c:v>
                </c:pt>
                <c:pt idx="2085">
                  <c:v>6.6168410246608342E-4</c:v>
                </c:pt>
                <c:pt idx="2086">
                  <c:v>6.6154538190775665E-4</c:v>
                </c:pt>
                <c:pt idx="2087">
                  <c:v>6.6140715502904443E-4</c:v>
                </c:pt>
                <c:pt idx="2088">
                  <c:v>6.6126942001792227E-4</c:v>
                </c:pt>
                <c:pt idx="2089">
                  <c:v>6.6113217506827068E-4</c:v>
                </c:pt>
                <c:pt idx="2090">
                  <c:v>6.609954183812005E-4</c:v>
                </c:pt>
                <c:pt idx="2091">
                  <c:v>6.6085914816373451E-4</c:v>
                </c:pt>
                <c:pt idx="2092">
                  <c:v>6.6072336262858883E-4</c:v>
                </c:pt>
                <c:pt idx="2093">
                  <c:v>6.6058805999461706E-4</c:v>
                </c:pt>
                <c:pt idx="2094">
                  <c:v>6.6045323848745209E-4</c:v>
                </c:pt>
                <c:pt idx="2095">
                  <c:v>6.6031889633733423E-4</c:v>
                </c:pt>
                <c:pt idx="2096">
                  <c:v>6.6018503178173066E-4</c:v>
                </c:pt>
                <c:pt idx="2097">
                  <c:v>6.600516430637967E-4</c:v>
                </c:pt>
                <c:pt idx="2098">
                  <c:v>6.599187284328234E-4</c:v>
                </c:pt>
                <c:pt idx="2099">
                  <c:v>6.5978628614423579E-4</c:v>
                </c:pt>
                <c:pt idx="2100">
                  <c:v>6.5965431445849133E-4</c:v>
                </c:pt>
                <c:pt idx="2101">
                  <c:v>6.595228116428424E-4</c:v>
                </c:pt>
                <c:pt idx="2102">
                  <c:v>6.5939177597066495E-4</c:v>
                </c:pt>
                <c:pt idx="2103">
                  <c:v>6.592612057197255E-4</c:v>
                </c:pt>
                <c:pt idx="2104">
                  <c:v>6.591310991763237E-4</c:v>
                </c:pt>
                <c:pt idx="2105">
                  <c:v>6.5900145462938903E-4</c:v>
                </c:pt>
                <c:pt idx="2106">
                  <c:v>6.5887227037661478E-4</c:v>
                </c:pt>
                <c:pt idx="2107">
                  <c:v>6.5874354471985239E-4</c:v>
                </c:pt>
                <c:pt idx="2108">
                  <c:v>6.5861527596664318E-4</c:v>
                </c:pt>
                <c:pt idx="2109">
                  <c:v>6.584874624319826E-4</c:v>
                </c:pt>
                <c:pt idx="2110">
                  <c:v>6.58360102434365E-4</c:v>
                </c:pt>
                <c:pt idx="2111">
                  <c:v>6.5823319430061145E-4</c:v>
                </c:pt>
                <c:pt idx="2112">
                  <c:v>6.5810673635994382E-4</c:v>
                </c:pt>
                <c:pt idx="2113">
                  <c:v>6.5798072695079021E-4</c:v>
                </c:pt>
                <c:pt idx="2114">
                  <c:v>6.5785516441464048E-4</c:v>
                </c:pt>
                <c:pt idx="2115">
                  <c:v>6.5773004710087055E-4</c:v>
                </c:pt>
                <c:pt idx="2116">
                  <c:v>6.5760537336214189E-4</c:v>
                </c:pt>
                <c:pt idx="2117">
                  <c:v>6.5748114155877654E-4</c:v>
                </c:pt>
                <c:pt idx="2118">
                  <c:v>6.5735735005570048E-4</c:v>
                </c:pt>
                <c:pt idx="2119">
                  <c:v>6.5723399722397019E-4</c:v>
                </c:pt>
                <c:pt idx="2120">
                  <c:v>6.5711108143924266E-4</c:v>
                </c:pt>
                <c:pt idx="2121">
                  <c:v>6.5698860108352047E-4</c:v>
                </c:pt>
                <c:pt idx="2122">
                  <c:v>6.5686655454516574E-4</c:v>
                </c:pt>
                <c:pt idx="2123">
                  <c:v>6.5674494021647663E-4</c:v>
                </c:pt>
                <c:pt idx="2124">
                  <c:v>6.5662375649610215E-4</c:v>
                </c:pt>
                <c:pt idx="2125">
                  <c:v>6.5650300178795272E-4</c:v>
                </c:pt>
                <c:pt idx="2126">
                  <c:v>6.563826745018455E-4</c:v>
                </c:pt>
                <c:pt idx="2127">
                  <c:v>6.5626277305285731E-4</c:v>
                </c:pt>
                <c:pt idx="2128">
                  <c:v>6.5614329586109917E-4</c:v>
                </c:pt>
                <c:pt idx="2129">
                  <c:v>6.5602424135238237E-4</c:v>
                </c:pt>
                <c:pt idx="2130">
                  <c:v>6.5590560795820464E-4</c:v>
                </c:pt>
                <c:pt idx="2131">
                  <c:v>6.5578739411488972E-4</c:v>
                </c:pt>
                <c:pt idx="2132">
                  <c:v>6.5566959826532205E-4</c:v>
                </c:pt>
                <c:pt idx="2133">
                  <c:v>6.5555221885611401E-4</c:v>
                </c:pt>
                <c:pt idx="2134">
                  <c:v>6.554352543404543E-4</c:v>
                </c:pt>
                <c:pt idx="2135">
                  <c:v>6.5531870317567763E-4</c:v>
                </c:pt>
                <c:pt idx="2136">
                  <c:v>6.552025638263629E-4</c:v>
                </c:pt>
                <c:pt idx="2137">
                  <c:v>6.5508683476036243E-4</c:v>
                </c:pt>
                <c:pt idx="2138">
                  <c:v>6.5497151445188112E-4</c:v>
                </c:pt>
                <c:pt idx="2139">
                  <c:v>6.548566013797278E-4</c:v>
                </c:pt>
                <c:pt idx="2140">
                  <c:v>6.5474209402971439E-4</c:v>
                </c:pt>
                <c:pt idx="2141">
                  <c:v>6.5462799089006582E-4</c:v>
                </c:pt>
                <c:pt idx="2142">
                  <c:v>6.5451429045623039E-4</c:v>
                </c:pt>
                <c:pt idx="2143">
                  <c:v>6.5440099122869577E-4</c:v>
                </c:pt>
                <c:pt idx="2144">
                  <c:v>6.5428809171167411E-4</c:v>
                </c:pt>
                <c:pt idx="2145">
                  <c:v>6.5417559041638061E-4</c:v>
                </c:pt>
                <c:pt idx="2146">
                  <c:v>6.5406348585841413E-4</c:v>
                </c:pt>
                <c:pt idx="2147">
                  <c:v>6.539517765584129E-4</c:v>
                </c:pt>
                <c:pt idx="2148">
                  <c:v>6.5384046104204584E-4</c:v>
                </c:pt>
                <c:pt idx="2149">
                  <c:v>6.5372953784002645E-4</c:v>
                </c:pt>
                <c:pt idx="2150">
                  <c:v>6.5361900548875293E-4</c:v>
                </c:pt>
                <c:pt idx="2151">
                  <c:v>6.5350886252879548E-4</c:v>
                </c:pt>
                <c:pt idx="2152">
                  <c:v>6.533991075061904E-4</c:v>
                </c:pt>
                <c:pt idx="2153">
                  <c:v>6.5328973897245401E-4</c:v>
                </c:pt>
                <c:pt idx="2154">
                  <c:v>6.5318075548370137E-4</c:v>
                </c:pt>
                <c:pt idx="2155">
                  <c:v>6.5307215560085966E-4</c:v>
                </c:pt>
                <c:pt idx="2156">
                  <c:v>6.5296393788968551E-4</c:v>
                </c:pt>
                <c:pt idx="2157">
                  <c:v>6.5285610092183713E-4</c:v>
                </c:pt>
                <c:pt idx="2158">
                  <c:v>6.527486432727006E-4</c:v>
                </c:pt>
                <c:pt idx="2159">
                  <c:v>6.5264156352401632E-4</c:v>
                </c:pt>
                <c:pt idx="2160">
                  <c:v>6.5253486026058648E-4</c:v>
                </c:pt>
                <c:pt idx="2161">
                  <c:v>6.5242853207356406E-4</c:v>
                </c:pt>
                <c:pt idx="2162">
                  <c:v>6.5232257755870431E-4</c:v>
                </c:pt>
                <c:pt idx="2163">
                  <c:v>6.5221699531657629E-4</c:v>
                </c:pt>
                <c:pt idx="2164">
                  <c:v>6.5211178395235304E-4</c:v>
                </c:pt>
                <c:pt idx="2165">
                  <c:v>6.5200694207602321E-4</c:v>
                </c:pt>
                <c:pt idx="2166">
                  <c:v>6.5190246830260784E-4</c:v>
                </c:pt>
                <c:pt idx="2167">
                  <c:v>6.5179836125195748E-4</c:v>
                </c:pt>
                <c:pt idx="2168">
                  <c:v>6.5169461954872956E-4</c:v>
                </c:pt>
                <c:pt idx="2169">
                  <c:v>6.5159124182196521E-4</c:v>
                </c:pt>
                <c:pt idx="2170">
                  <c:v>6.5148822670596865E-4</c:v>
                </c:pt>
                <c:pt idx="2171">
                  <c:v>6.5138557283984759E-4</c:v>
                </c:pt>
                <c:pt idx="2172">
                  <c:v>6.5128327886622775E-4</c:v>
                </c:pt>
                <c:pt idx="2173">
                  <c:v>6.5118134343451588E-4</c:v>
                </c:pt>
                <c:pt idx="2174">
                  <c:v>6.5107976519696714E-4</c:v>
                </c:pt>
                <c:pt idx="2175">
                  <c:v>6.509785428113167E-4</c:v>
                </c:pt>
                <c:pt idx="2176">
                  <c:v>6.5087767494032868E-4</c:v>
                </c:pt>
                <c:pt idx="2177">
                  <c:v>6.507771602500597E-4</c:v>
                </c:pt>
                <c:pt idx="2178">
                  <c:v>6.5067699741334917E-4</c:v>
                </c:pt>
                <c:pt idx="2179">
                  <c:v>6.5057718510523263E-4</c:v>
                </c:pt>
                <c:pt idx="2180">
                  <c:v>6.5047772200687269E-4</c:v>
                </c:pt>
                <c:pt idx="2181">
                  <c:v>6.5037860680359529E-4</c:v>
                </c:pt>
                <c:pt idx="2182">
                  <c:v>6.5027983818576225E-4</c:v>
                </c:pt>
                <c:pt idx="2183">
                  <c:v>6.5018141484746161E-4</c:v>
                </c:pt>
                <c:pt idx="2184">
                  <c:v>6.5008333548847129E-4</c:v>
                </c:pt>
                <c:pt idx="2185">
                  <c:v>6.4998559881141761E-4</c:v>
                </c:pt>
                <c:pt idx="2186">
                  <c:v>6.4988820352484059E-4</c:v>
                </c:pt>
                <c:pt idx="2187">
                  <c:v>6.4979114834166386E-4</c:v>
                </c:pt>
                <c:pt idx="2188">
                  <c:v>6.496944319783083E-4</c:v>
                </c:pt>
                <c:pt idx="2189">
                  <c:v>6.4959805315667127E-4</c:v>
                </c:pt>
                <c:pt idx="2190">
                  <c:v>6.4950201060347268E-4</c:v>
                </c:pt>
                <c:pt idx="2191">
                  <c:v>6.4940630304784024E-4</c:v>
                </c:pt>
                <c:pt idx="2192">
                  <c:v>6.4931092922568441E-4</c:v>
                </c:pt>
                <c:pt idx="2193">
                  <c:v>6.4921588787599134E-4</c:v>
                </c:pt>
                <c:pt idx="2194">
                  <c:v>6.4912117774211693E-4</c:v>
                </c:pt>
                <c:pt idx="2195">
                  <c:v>6.4902679757224656E-4</c:v>
                </c:pt>
                <c:pt idx="2196">
                  <c:v>6.4893274611959283E-4</c:v>
                </c:pt>
                <c:pt idx="2197">
                  <c:v>6.4883902213978308E-4</c:v>
                </c:pt>
                <c:pt idx="2198">
                  <c:v>6.4874562439479373E-4</c:v>
                </c:pt>
                <c:pt idx="2199">
                  <c:v>6.4865255164988332E-4</c:v>
                </c:pt>
                <c:pt idx="2200">
                  <c:v>6.4855980267448064E-4</c:v>
                </c:pt>
                <c:pt idx="2201">
                  <c:v>6.4846737624282315E-4</c:v>
                </c:pt>
                <c:pt idx="2202">
                  <c:v>6.4837527113396735E-4</c:v>
                </c:pt>
                <c:pt idx="2203">
                  <c:v>6.4828348612916593E-4</c:v>
                </c:pt>
                <c:pt idx="2204">
                  <c:v>6.4819202001645433E-4</c:v>
                </c:pt>
                <c:pt idx="2205">
                  <c:v>6.4810087158649957E-4</c:v>
                </c:pt>
                <c:pt idx="2206">
                  <c:v>6.480100396343471E-4</c:v>
                </c:pt>
                <c:pt idx="2207">
                  <c:v>6.4791952296030207E-4</c:v>
                </c:pt>
                <c:pt idx="2208">
                  <c:v>6.4782932036728906E-4</c:v>
                </c:pt>
                <c:pt idx="2209">
                  <c:v>6.47739430663501E-4</c:v>
                </c:pt>
                <c:pt idx="2210">
                  <c:v>6.4764985266105995E-4</c:v>
                </c:pt>
                <c:pt idx="2211">
                  <c:v>6.4756058517713433E-4</c:v>
                </c:pt>
                <c:pt idx="2212">
                  <c:v>6.4747162703085968E-4</c:v>
                </c:pt>
                <c:pt idx="2213">
                  <c:v>6.4738297704706842E-4</c:v>
                </c:pt>
                <c:pt idx="2214">
                  <c:v>6.4729463405453075E-4</c:v>
                </c:pt>
                <c:pt idx="2215">
                  <c:v>6.4720659688618024E-4</c:v>
                </c:pt>
                <c:pt idx="2216">
                  <c:v>6.47118864378236E-4</c:v>
                </c:pt>
                <c:pt idx="2217">
                  <c:v>6.4703143537239369E-4</c:v>
                </c:pt>
                <c:pt idx="2218">
                  <c:v>6.4694430871319215E-4</c:v>
                </c:pt>
                <c:pt idx="2219">
                  <c:v>6.4685748324976901E-4</c:v>
                </c:pt>
                <c:pt idx="2220">
                  <c:v>6.4677095783521009E-4</c:v>
                </c:pt>
                <c:pt idx="2221">
                  <c:v>6.4668473132653732E-4</c:v>
                </c:pt>
                <c:pt idx="2222">
                  <c:v>6.4659880258537486E-4</c:v>
                </c:pt>
                <c:pt idx="2223">
                  <c:v>6.4651317047575117E-4</c:v>
                </c:pt>
                <c:pt idx="2224">
                  <c:v>6.4642783386695962E-4</c:v>
                </c:pt>
                <c:pt idx="2225">
                  <c:v>6.4634279163288018E-4</c:v>
                </c:pt>
                <c:pt idx="2226">
                  <c:v>6.4625804264959764E-4</c:v>
                </c:pt>
                <c:pt idx="2227">
                  <c:v>6.4617358579822405E-4</c:v>
                </c:pt>
                <c:pt idx="2228">
                  <c:v>6.4608941996446845E-4</c:v>
                </c:pt>
                <c:pt idx="2229">
                  <c:v>6.4600554403580063E-4</c:v>
                </c:pt>
                <c:pt idx="2230">
                  <c:v>6.4592195690603427E-4</c:v>
                </c:pt>
                <c:pt idx="2231">
                  <c:v>6.4583865747074032E-4</c:v>
                </c:pt>
                <c:pt idx="2232">
                  <c:v>6.4576527527501759E-4</c:v>
                </c:pt>
                <c:pt idx="2233">
                  <c:v>6.4568255714999093E-4</c:v>
                </c:pt>
                <c:pt idx="2234">
                  <c:v>6.4560012332672521E-4</c:v>
                </c:pt>
                <c:pt idx="2235">
                  <c:v>6.4551797271756965E-4</c:v>
                </c:pt>
                <c:pt idx="2236">
                  <c:v>6.4543610423879738E-4</c:v>
                </c:pt>
                <c:pt idx="2237">
                  <c:v>6.4535451681039906E-4</c:v>
                </c:pt>
                <c:pt idx="2238">
                  <c:v>6.4527320935476792E-4</c:v>
                </c:pt>
                <c:pt idx="2239">
                  <c:v>6.4519218080040866E-4</c:v>
                </c:pt>
                <c:pt idx="2240">
                  <c:v>6.4511143007845405E-4</c:v>
                </c:pt>
                <c:pt idx="2241">
                  <c:v>6.4503095612395908E-4</c:v>
                </c:pt>
                <c:pt idx="2242">
                  <c:v>6.4495075787547942E-4</c:v>
                </c:pt>
                <c:pt idx="2243">
                  <c:v>6.4487083427571847E-4</c:v>
                </c:pt>
                <c:pt idx="2244">
                  <c:v>6.4479118427065649E-4</c:v>
                </c:pt>
                <c:pt idx="2245">
                  <c:v>6.4471180681042323E-4</c:v>
                </c:pt>
                <c:pt idx="2246">
                  <c:v>6.4463270084820674E-4</c:v>
                </c:pt>
                <c:pt idx="2247">
                  <c:v>6.4455386534243223E-4</c:v>
                </c:pt>
                <c:pt idx="2248">
                  <c:v>6.4447529925262467E-4</c:v>
                </c:pt>
                <c:pt idx="2249">
                  <c:v>6.4439700154441705E-4</c:v>
                </c:pt>
                <c:pt idx="2250">
                  <c:v>6.4431897118584838E-4</c:v>
                </c:pt>
                <c:pt idx="2251">
                  <c:v>6.4424120714867174E-4</c:v>
                </c:pt>
                <c:pt idx="2252">
                  <c:v>6.4416370840856933E-4</c:v>
                </c:pt>
                <c:pt idx="2253">
                  <c:v>6.4408647394558968E-4</c:v>
                </c:pt>
                <c:pt idx="2254">
                  <c:v>6.4400950274109796E-4</c:v>
                </c:pt>
                <c:pt idx="2255">
                  <c:v>6.4393279378169473E-4</c:v>
                </c:pt>
                <c:pt idx="2256">
                  <c:v>6.4385634605835206E-4</c:v>
                </c:pt>
                <c:pt idx="2257">
                  <c:v>6.4378015856357031E-4</c:v>
                </c:pt>
                <c:pt idx="2258">
                  <c:v>6.4370423029508871E-4</c:v>
                </c:pt>
                <c:pt idx="2259">
                  <c:v>6.4362856025327111E-4</c:v>
                </c:pt>
                <c:pt idx="2260">
                  <c:v>6.435531474421937E-4</c:v>
                </c:pt>
                <c:pt idx="2261">
                  <c:v>6.4347799086898749E-4</c:v>
                </c:pt>
                <c:pt idx="2262">
                  <c:v>6.4340308954581073E-4</c:v>
                </c:pt>
                <c:pt idx="2263">
                  <c:v>6.4332844248722251E-4</c:v>
                </c:pt>
                <c:pt idx="2264">
                  <c:v>6.4325404871061823E-4</c:v>
                </c:pt>
                <c:pt idx="2265">
                  <c:v>6.4317990723820363E-4</c:v>
                </c:pt>
                <c:pt idx="2266">
                  <c:v>6.4310601709501904E-4</c:v>
                </c:pt>
                <c:pt idx="2267">
                  <c:v>6.4303237730916653E-4</c:v>
                </c:pt>
                <c:pt idx="2268">
                  <c:v>6.4295898691310929E-4</c:v>
                </c:pt>
                <c:pt idx="2269">
                  <c:v>6.4288584494172352E-4</c:v>
                </c:pt>
                <c:pt idx="2270">
                  <c:v>6.4281295043446159E-4</c:v>
                </c:pt>
                <c:pt idx="2271">
                  <c:v>6.4274030243362257E-4</c:v>
                </c:pt>
                <c:pt idx="2272">
                  <c:v>6.4266789998390465E-4</c:v>
                </c:pt>
                <c:pt idx="2273">
                  <c:v>6.4259574213459264E-4</c:v>
                </c:pt>
                <c:pt idx="2274">
                  <c:v>6.4252382793846333E-4</c:v>
                </c:pt>
                <c:pt idx="2275">
                  <c:v>6.4244193742463845E-4</c:v>
                </c:pt>
                <c:pt idx="2276">
                  <c:v>6.4237054216640874E-4</c:v>
                </c:pt>
                <c:pt idx="2277">
                  <c:v>6.4229938760416647E-4</c:v>
                </c:pt>
                <c:pt idx="2278">
                  <c:v>6.4222847280445174E-4</c:v>
                </c:pt>
                <c:pt idx="2279">
                  <c:v>6.4215779683729664E-4</c:v>
                </c:pt>
                <c:pt idx="2280">
                  <c:v>6.4208735877448186E-4</c:v>
                </c:pt>
                <c:pt idx="2281">
                  <c:v>6.420171576928136E-4</c:v>
                </c:pt>
                <c:pt idx="2282">
                  <c:v>6.4194719267105828E-4</c:v>
                </c:pt>
                <c:pt idx="2283">
                  <c:v>6.4187746279235729E-4</c:v>
                </c:pt>
                <c:pt idx="2284">
                  <c:v>6.4180796714224768E-4</c:v>
                </c:pt>
                <c:pt idx="2285">
                  <c:v>6.4172872599132028E-4</c:v>
                </c:pt>
                <c:pt idx="2286">
                  <c:v>6.4165969217660004E-4</c:v>
                </c:pt>
                <c:pt idx="2287">
                  <c:v>6.4159088996182563E-4</c:v>
                </c:pt>
                <c:pt idx="2288">
                  <c:v>6.4152231844536063E-4</c:v>
                </c:pt>
                <c:pt idx="2289">
                  <c:v>6.4145397672995055E-4</c:v>
                </c:pt>
                <c:pt idx="2290">
                  <c:v>6.4138586391921694E-4</c:v>
                </c:pt>
                <c:pt idx="2291">
                  <c:v>6.4131797912225438E-4</c:v>
                </c:pt>
                <c:pt idx="2292">
                  <c:v>6.4125032145035191E-4</c:v>
                </c:pt>
                <c:pt idx="2293">
                  <c:v>6.4117327537277849E-4</c:v>
                </c:pt>
                <c:pt idx="2294">
                  <c:v>6.4110610141892774E-4</c:v>
                </c:pt>
                <c:pt idx="2295">
                  <c:v>6.4103915181733945E-4</c:v>
                </c:pt>
                <c:pt idx="2296">
                  <c:v>6.4097242569287685E-4</c:v>
                </c:pt>
                <c:pt idx="2297">
                  <c:v>6.4090592217215872E-4</c:v>
                </c:pt>
                <c:pt idx="2298">
                  <c:v>6.4083964038596196E-4</c:v>
                </c:pt>
                <c:pt idx="2299">
                  <c:v>6.4077357946835077E-4</c:v>
                </c:pt>
                <c:pt idx="2300">
                  <c:v>6.4070773855557338E-4</c:v>
                </c:pt>
                <c:pt idx="2301">
                  <c:v>6.4064211678782797E-4</c:v>
                </c:pt>
                <c:pt idx="2302">
                  <c:v>6.4057671330749674E-4</c:v>
                </c:pt>
                <c:pt idx="2303">
                  <c:v>6.4051152726068983E-4</c:v>
                </c:pt>
                <c:pt idx="2304">
                  <c:v>6.4044655779701802E-4</c:v>
                </c:pt>
                <c:pt idx="2305">
                  <c:v>6.4038180406696989E-4</c:v>
                </c:pt>
                <c:pt idx="2306">
                  <c:v>6.403172652269442E-4</c:v>
                </c:pt>
                <c:pt idx="2307">
                  <c:v>6.402529404344378E-4</c:v>
                </c:pt>
                <c:pt idx="2308">
                  <c:v>6.4018882885044995E-4</c:v>
                </c:pt>
                <c:pt idx="2309">
                  <c:v>6.4012492963883005E-4</c:v>
                </c:pt>
                <c:pt idx="2310">
                  <c:v>6.4006124196670615E-4</c:v>
                </c:pt>
                <c:pt idx="2311">
                  <c:v>6.3999776500384305E-4</c:v>
                </c:pt>
                <c:pt idx="2312">
                  <c:v>6.3993449792350277E-4</c:v>
                </c:pt>
                <c:pt idx="2313">
                  <c:v>6.3987143990201258E-4</c:v>
                </c:pt>
                <c:pt idx="2314">
                  <c:v>6.398085901168013E-4</c:v>
                </c:pt>
                <c:pt idx="2315">
                  <c:v>6.3974594775054704E-4</c:v>
                </c:pt>
                <c:pt idx="2316">
                  <c:v>6.3968351198746658E-4</c:v>
                </c:pt>
                <c:pt idx="2317">
                  <c:v>6.3962128201571714E-4</c:v>
                </c:pt>
                <c:pt idx="2318">
                  <c:v>6.3955925702476393E-4</c:v>
                </c:pt>
                <c:pt idx="2319">
                  <c:v>6.3949743620890162E-4</c:v>
                </c:pt>
                <c:pt idx="2320">
                  <c:v>6.394358187639471E-4</c:v>
                </c:pt>
                <c:pt idx="2321">
                  <c:v>6.3937440388900802E-4</c:v>
                </c:pt>
                <c:pt idx="2322">
                  <c:v>6.3931319078560072E-4</c:v>
                </c:pt>
                <c:pt idx="2323">
                  <c:v>6.3925217865939965E-4</c:v>
                </c:pt>
                <c:pt idx="2324">
                  <c:v>6.3919136671783481E-4</c:v>
                </c:pt>
                <c:pt idx="2325">
                  <c:v>6.3913075417074226E-4</c:v>
                </c:pt>
                <c:pt idx="2326">
                  <c:v>6.3907034023234256E-4</c:v>
                </c:pt>
                <c:pt idx="2327">
                  <c:v>6.3902166430831499E-4</c:v>
                </c:pt>
                <c:pt idx="2328">
                  <c:v>6.3896167345788013E-4</c:v>
                </c:pt>
                <c:pt idx="2329">
                  <c:v>6.3890187858866004E-4</c:v>
                </c:pt>
                <c:pt idx="2330">
                  <c:v>6.3884227892612583E-4</c:v>
                </c:pt>
                <c:pt idx="2331">
                  <c:v>6.3878287369748682E-4</c:v>
                </c:pt>
                <c:pt idx="2332">
                  <c:v>6.3869347347472218E-4</c:v>
                </c:pt>
                <c:pt idx="2333">
                  <c:v>6.3866464347013627E-4</c:v>
                </c:pt>
                <c:pt idx="2334">
                  <c:v>6.3860581694109159E-4</c:v>
                </c:pt>
                <c:pt idx="2335">
                  <c:v>6.3854718178550565E-4</c:v>
                </c:pt>
                <c:pt idx="2336">
                  <c:v>6.3845855441096045E-4</c:v>
                </c:pt>
                <c:pt idx="2337">
                  <c:v>6.3843048256649777E-4</c:v>
                </c:pt>
                <c:pt idx="2338">
                  <c:v>6.3837241699474766E-4</c:v>
                </c:pt>
                <c:pt idx="2339">
                  <c:v>6.3831453977979038E-4</c:v>
                </c:pt>
                <c:pt idx="2340">
                  <c:v>6.3826690678964355E-4</c:v>
                </c:pt>
                <c:pt idx="2341">
                  <c:v>6.3814646091233784E-4</c:v>
                </c:pt>
                <c:pt idx="2342">
                  <c:v>6.3808925266543078E-4</c:v>
                </c:pt>
                <c:pt idx="2343">
                  <c:v>6.3803222954868233E-4</c:v>
                </c:pt>
                <c:pt idx="2344">
                  <c:v>6.3797539082536409E-4</c:v>
                </c:pt>
                <c:pt idx="2345">
                  <c:v>6.3791873576313392E-4</c:v>
                </c:pt>
                <c:pt idx="2346">
                  <c:v>6.3786226363183283E-4</c:v>
                </c:pt>
                <c:pt idx="2347">
                  <c:v>6.3780597370327943E-4</c:v>
                </c:pt>
                <c:pt idx="2348">
                  <c:v>6.3774986525213379E-4</c:v>
                </c:pt>
                <c:pt idx="2349">
                  <c:v>6.37693937556345E-4</c:v>
                </c:pt>
                <c:pt idx="2350">
                  <c:v>6.3763818989582936E-4</c:v>
                </c:pt>
                <c:pt idx="2351">
                  <c:v>6.3758262155291703E-4</c:v>
                </c:pt>
                <c:pt idx="2352">
                  <c:v>6.3752723181321764E-4</c:v>
                </c:pt>
                <c:pt idx="2353">
                  <c:v>6.3747201996365924E-4</c:v>
                </c:pt>
                <c:pt idx="2354">
                  <c:v>6.3741698529598632E-4</c:v>
                </c:pt>
                <c:pt idx="2355">
                  <c:v>6.3736212710194511E-4</c:v>
                </c:pt>
                <c:pt idx="2356">
                  <c:v>6.3730744467743825E-4</c:v>
                </c:pt>
                <c:pt idx="2357">
                  <c:v>6.3725293732056279E-4</c:v>
                </c:pt>
                <c:pt idx="2358">
                  <c:v>6.3719860433094841E-4</c:v>
                </c:pt>
                <c:pt idx="2359">
                  <c:v>6.3714444501238553E-4</c:v>
                </c:pt>
                <c:pt idx="2360">
                  <c:v>6.3709045867019285E-4</c:v>
                </c:pt>
                <c:pt idx="2361">
                  <c:v>6.3703664461232587E-4</c:v>
                </c:pt>
                <c:pt idx="2362">
                  <c:v>6.3698300214914266E-4</c:v>
                </c:pt>
                <c:pt idx="2363">
                  <c:v>6.3692953059319227E-4</c:v>
                </c:pt>
                <c:pt idx="2364">
                  <c:v>6.3687622926118705E-4</c:v>
                </c:pt>
                <c:pt idx="2365">
                  <c:v>6.3682309746961735E-4</c:v>
                </c:pt>
                <c:pt idx="2366">
                  <c:v>6.3677013453957571E-4</c:v>
                </c:pt>
                <c:pt idx="2367">
                  <c:v>6.3671733979324754E-4</c:v>
                </c:pt>
                <c:pt idx="2368">
                  <c:v>6.3666471255698076E-4</c:v>
                </c:pt>
                <c:pt idx="2369">
                  <c:v>6.3661225215712151E-4</c:v>
                </c:pt>
                <c:pt idx="2370">
                  <c:v>6.3655995792439614E-4</c:v>
                </c:pt>
                <c:pt idx="2371">
                  <c:v>6.3650782919172279E-4</c:v>
                </c:pt>
                <c:pt idx="2372">
                  <c:v>6.3645586529289481E-4</c:v>
                </c:pt>
                <c:pt idx="2373">
                  <c:v>6.3640406556564767E-4</c:v>
                </c:pt>
                <c:pt idx="2374">
                  <c:v>6.3635242935012465E-4</c:v>
                </c:pt>
                <c:pt idx="2375">
                  <c:v>6.3630095598778483E-4</c:v>
                </c:pt>
                <c:pt idx="2376">
                  <c:v>6.3624964482337284E-4</c:v>
                </c:pt>
                <c:pt idx="2377">
                  <c:v>6.3619849520359963E-4</c:v>
                </c:pt>
                <c:pt idx="2378">
                  <c:v>6.3614750647715372E-4</c:v>
                </c:pt>
                <c:pt idx="2379">
                  <c:v>6.3609667799622172E-4</c:v>
                </c:pt>
                <c:pt idx="2380">
                  <c:v>6.3604600911431036E-4</c:v>
                </c:pt>
                <c:pt idx="2381">
                  <c:v>6.3599549918776782E-4</c:v>
                </c:pt>
                <c:pt idx="2382">
                  <c:v>6.3594514757469699E-4</c:v>
                </c:pt>
                <c:pt idx="2383">
                  <c:v>6.3589495363560854E-4</c:v>
                </c:pt>
                <c:pt idx="2384">
                  <c:v>6.358449167340836E-4</c:v>
                </c:pt>
                <c:pt idx="2385">
                  <c:v>6.3579503623566614E-4</c:v>
                </c:pt>
                <c:pt idx="2386">
                  <c:v>6.3574531150744056E-4</c:v>
                </c:pt>
                <c:pt idx="2387">
                  <c:v>6.356957419204317E-4</c:v>
                </c:pt>
                <c:pt idx="2388">
                  <c:v>6.356463268456583E-4</c:v>
                </c:pt>
                <c:pt idx="2389">
                  <c:v>6.3559706565787227E-4</c:v>
                </c:pt>
                <c:pt idx="2390">
                  <c:v>6.3554795773466521E-4</c:v>
                </c:pt>
                <c:pt idx="2391">
                  <c:v>6.3549900245384906E-4</c:v>
                </c:pt>
                <c:pt idx="2392">
                  <c:v>6.3545019919783799E-4</c:v>
                </c:pt>
                <c:pt idx="2393">
                  <c:v>6.3540154734860379E-4</c:v>
                </c:pt>
                <c:pt idx="2394">
                  <c:v>6.3535304629381509E-4</c:v>
                </c:pt>
                <c:pt idx="2395">
                  <c:v>6.3530469541982475E-4</c:v>
                </c:pt>
                <c:pt idx="2396">
                  <c:v>6.3525649411714982E-4</c:v>
                </c:pt>
                <c:pt idx="2397">
                  <c:v>6.3520844177871339E-4</c:v>
                </c:pt>
                <c:pt idx="2398">
                  <c:v>6.3516053779831376E-4</c:v>
                </c:pt>
                <c:pt idx="2399">
                  <c:v>6.3511278157325681E-4</c:v>
                </c:pt>
                <c:pt idx="2400">
                  <c:v>6.3506517250194218E-4</c:v>
                </c:pt>
                <c:pt idx="2401">
                  <c:v>6.3501770998605246E-4</c:v>
                </c:pt>
                <c:pt idx="2402">
                  <c:v>6.349703934283666E-4</c:v>
                </c:pt>
                <c:pt idx="2403">
                  <c:v>6.3492322223473053E-4</c:v>
                </c:pt>
                <c:pt idx="2404">
                  <c:v>6.3487619581186535E-4</c:v>
                </c:pt>
                <c:pt idx="2405">
                  <c:v>6.3482931356999544E-4</c:v>
                </c:pt>
                <c:pt idx="2406">
                  <c:v>6.3478257492153699E-4</c:v>
                </c:pt>
                <c:pt idx="2407">
                  <c:v>6.3473597927956194E-4</c:v>
                </c:pt>
                <c:pt idx="2408">
                  <c:v>6.3468952606086579E-4</c:v>
                </c:pt>
                <c:pt idx="2409">
                  <c:v>6.3464321468311921E-4</c:v>
                </c:pt>
                <c:pt idx="2410">
                  <c:v>6.345970445668413E-4</c:v>
                </c:pt>
                <c:pt idx="2411">
                  <c:v>6.3455101513430149E-4</c:v>
                </c:pt>
                <c:pt idx="2412">
                  <c:v>6.3450512581061849E-4</c:v>
                </c:pt>
                <c:pt idx="2413">
                  <c:v>6.3445937602134642E-4</c:v>
                </c:pt>
                <c:pt idx="2414">
                  <c:v>6.3441376519576386E-4</c:v>
                </c:pt>
                <c:pt idx="2415">
                  <c:v>6.3436829276468376E-4</c:v>
                </c:pt>
                <c:pt idx="2416">
                  <c:v>6.3432295816110481E-4</c:v>
                </c:pt>
                <c:pt idx="2417">
                  <c:v>6.3427776081912638E-4</c:v>
                </c:pt>
                <c:pt idx="2418">
                  <c:v>6.3423270017634852E-4</c:v>
                </c:pt>
                <c:pt idx="2419">
                  <c:v>6.3418777567124558E-4</c:v>
                </c:pt>
                <c:pt idx="2420">
                  <c:v>6.3414298674536237E-4</c:v>
                </c:pt>
                <c:pt idx="2421">
                  <c:v>6.3409833284089768E-4</c:v>
                </c:pt>
                <c:pt idx="2422">
                  <c:v>6.3405381340355619E-4</c:v>
                </c:pt>
                <c:pt idx="2423">
                  <c:v>6.3400942788079204E-4</c:v>
                </c:pt>
                <c:pt idx="2424">
                  <c:v>6.3396517572006112E-4</c:v>
                </c:pt>
                <c:pt idx="2425">
                  <c:v>6.3392105637429582E-4</c:v>
                </c:pt>
                <c:pt idx="2426">
                  <c:v>6.3387706929511102E-4</c:v>
                </c:pt>
                <c:pt idx="2427">
                  <c:v>6.338332139382858E-4</c:v>
                </c:pt>
                <c:pt idx="2428">
                  <c:v>6.3378948976069212E-4</c:v>
                </c:pt>
                <c:pt idx="2429">
                  <c:v>6.3374589622117432E-4</c:v>
                </c:pt>
                <c:pt idx="2430">
                  <c:v>6.3370243278076596E-4</c:v>
                </c:pt>
                <c:pt idx="2431">
                  <c:v>6.3365909890247211E-4</c:v>
                </c:pt>
                <c:pt idx="2432">
                  <c:v>6.3361589405083046E-4</c:v>
                </c:pt>
                <c:pt idx="2433">
                  <c:v>6.3357281769344572E-4</c:v>
                </c:pt>
                <c:pt idx="2434">
                  <c:v>6.3352986929791997E-4</c:v>
                </c:pt>
                <c:pt idx="2435">
                  <c:v>6.3348704833536378E-4</c:v>
                </c:pt>
                <c:pt idx="2436">
                  <c:v>6.3344435427863544E-4</c:v>
                </c:pt>
                <c:pt idx="2437">
                  <c:v>6.334017866021285E-4</c:v>
                </c:pt>
                <c:pt idx="2438">
                  <c:v>6.3335934478198769E-4</c:v>
                </c:pt>
                <c:pt idx="2439">
                  <c:v>6.3331702829764417E-4</c:v>
                </c:pt>
                <c:pt idx="2440">
                  <c:v>6.3328439394985756E-4</c:v>
                </c:pt>
                <c:pt idx="2441">
                  <c:v>6.3324231812834312E-4</c:v>
                </c:pt>
                <c:pt idx="2442">
                  <c:v>6.3320036693587795E-4</c:v>
                </c:pt>
                <c:pt idx="2443">
                  <c:v>6.3315854049979248E-4</c:v>
                </c:pt>
                <c:pt idx="2444">
                  <c:v>6.3311683895156748E-4</c:v>
                </c:pt>
                <c:pt idx="2445">
                  <c:v>6.3307526242136966E-4</c:v>
                </c:pt>
                <c:pt idx="2446">
                  <c:v>6.3303381104242839E-4</c:v>
                </c:pt>
                <c:pt idx="2447">
                  <c:v>6.3299248495037215E-4</c:v>
                </c:pt>
                <c:pt idx="2448">
                  <c:v>6.3295128428170287E-4</c:v>
                </c:pt>
                <c:pt idx="2449">
                  <c:v>6.329102091740162E-4</c:v>
                </c:pt>
                <c:pt idx="2450">
                  <c:v>6.3286925976818297E-4</c:v>
                </c:pt>
                <c:pt idx="2451">
                  <c:v>6.3282843620551116E-4</c:v>
                </c:pt>
                <c:pt idx="2452">
                  <c:v>6.3278773862861758E-4</c:v>
                </c:pt>
                <c:pt idx="2453">
                  <c:v>6.3274716718361539E-4</c:v>
                </c:pt>
                <c:pt idx="2454">
                  <c:v>6.3270672201596375E-4</c:v>
                </c:pt>
                <c:pt idx="2455">
                  <c:v>6.3266640327417582E-4</c:v>
                </c:pt>
                <c:pt idx="2456">
                  <c:v>6.3262621110873364E-4</c:v>
                </c:pt>
                <c:pt idx="2457">
                  <c:v>6.3258614567033439E-4</c:v>
                </c:pt>
                <c:pt idx="2458">
                  <c:v>6.3254620711273701E-4</c:v>
                </c:pt>
                <c:pt idx="2459">
                  <c:v>6.3250639559035184E-4</c:v>
                </c:pt>
                <c:pt idx="2460">
                  <c:v>6.3246671125977583E-4</c:v>
                </c:pt>
                <c:pt idx="2461">
                  <c:v>6.3242715427891567E-4</c:v>
                </c:pt>
                <c:pt idx="2462">
                  <c:v>6.3238772480698775E-4</c:v>
                </c:pt>
                <c:pt idx="2463">
                  <c:v>6.323484230056119E-4</c:v>
                </c:pt>
                <c:pt idx="2464">
                  <c:v>6.323092490377177E-4</c:v>
                </c:pt>
                <c:pt idx="2465">
                  <c:v>6.3227020306754443E-4</c:v>
                </c:pt>
                <c:pt idx="2466">
                  <c:v>6.3223128526086227E-4</c:v>
                </c:pt>
                <c:pt idx="2467">
                  <c:v>6.3219249578562366E-4</c:v>
                </c:pt>
                <c:pt idx="2468">
                  <c:v>6.3215383481087396E-4</c:v>
                </c:pt>
                <c:pt idx="2469">
                  <c:v>6.3211530250675049E-4</c:v>
                </c:pt>
                <c:pt idx="2470">
                  <c:v>6.3207689904622947E-4</c:v>
                </c:pt>
                <c:pt idx="2471">
                  <c:v>6.3203862460359771E-4</c:v>
                </c:pt>
                <c:pt idx="2472">
                  <c:v>6.32000479353142E-4</c:v>
                </c:pt>
                <c:pt idx="2473">
                  <c:v>6.3196246347264461E-4</c:v>
                </c:pt>
                <c:pt idx="2474">
                  <c:v>6.319245771403215E-4</c:v>
                </c:pt>
                <c:pt idx="2475">
                  <c:v>6.3188682053635752E-4</c:v>
                </c:pt>
                <c:pt idx="2476">
                  <c:v>6.3184919384246582E-4</c:v>
                </c:pt>
                <c:pt idx="2477">
                  <c:v>6.3181169724166927E-4</c:v>
                </c:pt>
                <c:pt idx="2478">
                  <c:v>6.317743309187376E-4</c:v>
                </c:pt>
                <c:pt idx="2479">
                  <c:v>6.3173709505975027E-4</c:v>
                </c:pt>
                <c:pt idx="2480">
                  <c:v>6.3169998985297508E-4</c:v>
                </c:pt>
                <c:pt idx="2481">
                  <c:v>6.3166301548689234E-4</c:v>
                </c:pt>
                <c:pt idx="2482">
                  <c:v>6.3162617215282556E-4</c:v>
                </c:pt>
                <c:pt idx="2483">
                  <c:v>6.3158946004297084E-4</c:v>
                </c:pt>
                <c:pt idx="2484">
                  <c:v>6.3155287935083397E-4</c:v>
                </c:pt>
                <c:pt idx="2485">
                  <c:v>6.3151643027210651E-4</c:v>
                </c:pt>
                <c:pt idx="2486">
                  <c:v>6.3148011300313226E-4</c:v>
                </c:pt>
                <c:pt idx="2487">
                  <c:v>6.3144392774309825E-4</c:v>
                </c:pt>
                <c:pt idx="2488">
                  <c:v>6.3140787469053317E-4</c:v>
                </c:pt>
                <c:pt idx="2489">
                  <c:v>6.3137195404789834E-4</c:v>
                </c:pt>
                <c:pt idx="2490">
                  <c:v>6.3133616601656218E-4</c:v>
                </c:pt>
                <c:pt idx="2491">
                  <c:v>6.3130051080182402E-4</c:v>
                </c:pt>
                <c:pt idx="2492">
                  <c:v>6.3125585114517935E-4</c:v>
                </c:pt>
                <c:pt idx="2493">
                  <c:v>6.3122046942680303E-4</c:v>
                </c:pt>
                <c:pt idx="2494">
                  <c:v>6.3118522038760772E-4</c:v>
                </c:pt>
                <c:pt idx="2495">
                  <c:v>6.3115010359659877E-4</c:v>
                </c:pt>
                <c:pt idx="2496">
                  <c:v>6.3111511862584246E-4</c:v>
                </c:pt>
                <c:pt idx="2497">
                  <c:v>6.3108026504828454E-4</c:v>
                </c:pt>
                <c:pt idx="2498">
                  <c:v>6.3104554243774424E-4</c:v>
                </c:pt>
                <c:pt idx="2499">
                  <c:v>6.310109503713272E-4</c:v>
                </c:pt>
                <c:pt idx="2500">
                  <c:v>6.3097648842592047E-4</c:v>
                </c:pt>
                <c:pt idx="2501">
                  <c:v>6.3094215618125695E-4</c:v>
                </c:pt>
                <c:pt idx="2502">
                  <c:v>6.3090795321772697E-4</c:v>
                </c:pt>
                <c:pt idx="2503">
                  <c:v>6.308738791181304E-4</c:v>
                </c:pt>
                <c:pt idx="2504">
                  <c:v>6.308399334665803E-4</c:v>
                </c:pt>
                <c:pt idx="2505">
                  <c:v>6.3080611584762861E-4</c:v>
                </c:pt>
                <c:pt idx="2506">
                  <c:v>6.3077242584911111E-4</c:v>
                </c:pt>
                <c:pt idx="2507">
                  <c:v>6.3073886305842815E-4</c:v>
                </c:pt>
                <c:pt idx="2508">
                  <c:v>6.3070542706735681E-4</c:v>
                </c:pt>
                <c:pt idx="2509">
                  <c:v>6.3067211746636095E-4</c:v>
                </c:pt>
                <c:pt idx="2510">
                  <c:v>6.3063893384831572E-4</c:v>
                </c:pt>
                <c:pt idx="2511">
                  <c:v>6.3060587580828463E-4</c:v>
                </c:pt>
                <c:pt idx="2512">
                  <c:v>6.3057294294220634E-4</c:v>
                </c:pt>
                <c:pt idx="2513">
                  <c:v>6.3054013484777419E-4</c:v>
                </c:pt>
                <c:pt idx="2514">
                  <c:v>6.3050745112399123E-4</c:v>
                </c:pt>
                <c:pt idx="2515">
                  <c:v>6.304748913716178E-4</c:v>
                </c:pt>
                <c:pt idx="2516">
                  <c:v>6.304424551922868E-4</c:v>
                </c:pt>
                <c:pt idx="2517">
                  <c:v>6.3041014218960176E-4</c:v>
                </c:pt>
                <c:pt idx="2518">
                  <c:v>6.303779519689209E-4</c:v>
                </c:pt>
                <c:pt idx="2519">
                  <c:v>6.303458841362573E-4</c:v>
                </c:pt>
                <c:pt idx="2520">
                  <c:v>6.3031393829959641E-4</c:v>
                </c:pt>
                <c:pt idx="2521">
                  <c:v>6.3028211406867488E-4</c:v>
                </c:pt>
                <c:pt idx="2522">
                  <c:v>6.3025041105454257E-4</c:v>
                </c:pt>
                <c:pt idx="2523">
                  <c:v>6.3021882886847135E-4</c:v>
                </c:pt>
                <c:pt idx="2524">
                  <c:v>6.3018736712457633E-4</c:v>
                </c:pt>
                <c:pt idx="2525">
                  <c:v>6.3015602543850784E-4</c:v>
                </c:pt>
                <c:pt idx="2526">
                  <c:v>6.3012480342613478E-4</c:v>
                </c:pt>
                <c:pt idx="2527">
                  <c:v>6.3009370070617361E-4</c:v>
                </c:pt>
                <c:pt idx="2528">
                  <c:v>6.3006271689755936E-4</c:v>
                </c:pt>
                <c:pt idx="2529">
                  <c:v>6.3003185162141626E-4</c:v>
                </c:pt>
                <c:pt idx="2530">
                  <c:v>6.3000110449930747E-4</c:v>
                </c:pt>
                <c:pt idx="2531">
                  <c:v>6.2997047515564366E-4</c:v>
                </c:pt>
                <c:pt idx="2532">
                  <c:v>6.2993996321505322E-4</c:v>
                </c:pt>
                <c:pt idx="2533">
                  <c:v>6.2990956830391662E-4</c:v>
                </c:pt>
                <c:pt idx="2534">
                  <c:v>6.2987929005058757E-4</c:v>
                </c:pt>
                <c:pt idx="2535">
                  <c:v>6.2984482870262048E-4</c:v>
                </c:pt>
                <c:pt idx="2536">
                  <c:v>6.2981479918249039E-4</c:v>
                </c:pt>
                <c:pt idx="2537">
                  <c:v>6.2978488515879304E-4</c:v>
                </c:pt>
                <c:pt idx="2538">
                  <c:v>6.2975508626579666E-4</c:v>
                </c:pt>
                <c:pt idx="2539">
                  <c:v>6.2972540213754487E-4</c:v>
                </c:pt>
                <c:pt idx="2540">
                  <c:v>6.2969583241093228E-4</c:v>
                </c:pt>
                <c:pt idx="2541">
                  <c:v>6.296663767232898E-4</c:v>
                </c:pt>
                <c:pt idx="2542">
                  <c:v>6.2963703471326238E-4</c:v>
                </c:pt>
                <c:pt idx="2543">
                  <c:v>6.2960780602124792E-4</c:v>
                </c:pt>
                <c:pt idx="2544">
                  <c:v>6.2957869028895663E-4</c:v>
                </c:pt>
                <c:pt idx="2545">
                  <c:v>6.2954968716007285E-4</c:v>
                </c:pt>
                <c:pt idx="2546">
                  <c:v>6.2952079627783854E-4</c:v>
                </c:pt>
                <c:pt idx="2547">
                  <c:v>6.2949201728790694E-4</c:v>
                </c:pt>
                <c:pt idx="2548">
                  <c:v>6.2946334983790455E-4</c:v>
                </c:pt>
                <c:pt idx="2549">
                  <c:v>6.2943479357545351E-4</c:v>
                </c:pt>
                <c:pt idx="2550">
                  <c:v>6.2940634815080842E-4</c:v>
                </c:pt>
                <c:pt idx="2551">
                  <c:v>6.2937801321400009E-4</c:v>
                </c:pt>
                <c:pt idx="2552">
                  <c:v>6.2934978841725376E-4</c:v>
                </c:pt>
                <c:pt idx="2553">
                  <c:v>6.2932167341476272E-4</c:v>
                </c:pt>
                <c:pt idx="2554">
                  <c:v>6.292936678605034E-4</c:v>
                </c:pt>
                <c:pt idx="2555">
                  <c:v>6.2926577141086005E-4</c:v>
                </c:pt>
                <c:pt idx="2556">
                  <c:v>6.2923798372287437E-4</c:v>
                </c:pt>
                <c:pt idx="2557">
                  <c:v>6.2921030445577727E-4</c:v>
                </c:pt>
                <c:pt idx="2558">
                  <c:v>6.2918273326879968E-4</c:v>
                </c:pt>
                <c:pt idx="2559">
                  <c:v>6.2915526982358291E-4</c:v>
                </c:pt>
                <c:pt idx="2560">
                  <c:v>6.2912791378132941E-4</c:v>
                </c:pt>
                <c:pt idx="2561">
                  <c:v>6.2910066480718375E-4</c:v>
                </c:pt>
                <c:pt idx="2562">
                  <c:v>6.2907352256541451E-4</c:v>
                </c:pt>
                <c:pt idx="2563">
                  <c:v>6.290464867220423E-4</c:v>
                </c:pt>
                <c:pt idx="2564">
                  <c:v>6.2901955694418237E-4</c:v>
                </c:pt>
                <c:pt idx="2565">
                  <c:v>6.2899273290157893E-4</c:v>
                </c:pt>
                <c:pt idx="2566">
                  <c:v>6.2896601426266126E-4</c:v>
                </c:pt>
                <c:pt idx="2567">
                  <c:v>6.2893940069914337E-4</c:v>
                </c:pt>
                <c:pt idx="2568">
                  <c:v>6.2891289188405503E-4</c:v>
                </c:pt>
                <c:pt idx="2569">
                  <c:v>6.2888648749020656E-4</c:v>
                </c:pt>
                <c:pt idx="2570">
                  <c:v>6.2886018719215779E-4</c:v>
                </c:pt>
                <c:pt idx="2571">
                  <c:v>6.2883399066644176E-4</c:v>
                </c:pt>
                <c:pt idx="2572">
                  <c:v>6.2880789759002954E-4</c:v>
                </c:pt>
                <c:pt idx="2573">
                  <c:v>6.2878190764120625E-4</c:v>
                </c:pt>
                <c:pt idx="2574">
                  <c:v>6.2875602049978965E-4</c:v>
                </c:pt>
                <c:pt idx="2575">
                  <c:v>6.287302358462532E-4</c:v>
                </c:pt>
                <c:pt idx="2576">
                  <c:v>6.2870455336260737E-4</c:v>
                </c:pt>
                <c:pt idx="2577">
                  <c:v>6.2867897273239087E-4</c:v>
                </c:pt>
                <c:pt idx="2578">
                  <c:v>6.286534936400202E-4</c:v>
                </c:pt>
                <c:pt idx="2579">
                  <c:v>6.2862811577035164E-4</c:v>
                </c:pt>
                <c:pt idx="2580">
                  <c:v>6.2860283881042978E-4</c:v>
                </c:pt>
                <c:pt idx="2581">
                  <c:v>6.2857766244839384E-4</c:v>
                </c:pt>
                <c:pt idx="2582">
                  <c:v>6.2855258637303964E-4</c:v>
                </c:pt>
                <c:pt idx="2583">
                  <c:v>6.2852761027469995E-4</c:v>
                </c:pt>
                <c:pt idx="2584">
                  <c:v>6.2850273384414037E-4</c:v>
                </c:pt>
                <c:pt idx="2585">
                  <c:v>6.2847795677475806E-4</c:v>
                </c:pt>
                <c:pt idx="2586">
                  <c:v>6.2845327875972901E-4</c:v>
                </c:pt>
                <c:pt idx="2587">
                  <c:v>6.2842519621346751E-4</c:v>
                </c:pt>
                <c:pt idx="2588">
                  <c:v>6.284007294315528E-4</c:v>
                </c:pt>
                <c:pt idx="2589">
                  <c:v>6.2837636074913883E-4</c:v>
                </c:pt>
                <c:pt idx="2590">
                  <c:v>6.283520898635632E-4</c:v>
                </c:pt>
                <c:pt idx="2591">
                  <c:v>6.2832791647544992E-4</c:v>
                </c:pt>
                <c:pt idx="2592">
                  <c:v>6.2830384028476471E-4</c:v>
                </c:pt>
                <c:pt idx="2593">
                  <c:v>6.282798609927873E-4</c:v>
                </c:pt>
                <c:pt idx="2594">
                  <c:v>6.2825597830364673E-4</c:v>
                </c:pt>
                <c:pt idx="2595">
                  <c:v>6.2823219192037223E-4</c:v>
                </c:pt>
                <c:pt idx="2596">
                  <c:v>6.2820850154884488E-4</c:v>
                </c:pt>
                <c:pt idx="2597">
                  <c:v>6.2818490689428661E-4</c:v>
                </c:pt>
                <c:pt idx="2598">
                  <c:v>6.2816140766454569E-4</c:v>
                </c:pt>
                <c:pt idx="2599">
                  <c:v>6.2813800356769332E-4</c:v>
                </c:pt>
                <c:pt idx="2600">
                  <c:v>6.2810618528769558E-4</c:v>
                </c:pt>
                <c:pt idx="2601">
                  <c:v>6.2809147961259432E-4</c:v>
                </c:pt>
                <c:pt idx="2602">
                  <c:v>6.2806835917617997E-4</c:v>
                </c:pt>
                <c:pt idx="2603">
                  <c:v>6.2804533271719389E-4</c:v>
                </c:pt>
                <c:pt idx="2604">
                  <c:v>6.2802239994961748E-4</c:v>
                </c:pt>
                <c:pt idx="2605">
                  <c:v>6.2799956058787361E-4</c:v>
                </c:pt>
                <c:pt idx="2606">
                  <c:v>6.2797681434857092E-4</c:v>
                </c:pt>
                <c:pt idx="2607">
                  <c:v>6.2795416094810035E-4</c:v>
                </c:pt>
                <c:pt idx="2608">
                  <c:v>6.2793160010460574E-4</c:v>
                </c:pt>
                <c:pt idx="2609">
                  <c:v>6.2790913153754329E-4</c:v>
                </c:pt>
                <c:pt idx="2610">
                  <c:v>6.2788675496659122E-4</c:v>
                </c:pt>
                <c:pt idx="2611">
                  <c:v>6.2786447011339581E-4</c:v>
                </c:pt>
                <c:pt idx="2612">
                  <c:v>6.2784227669982363E-4</c:v>
                </c:pt>
                <c:pt idx="2613">
                  <c:v>6.2782017444992962E-4</c:v>
                </c:pt>
                <c:pt idx="2614">
                  <c:v>6.2779816308645812E-4</c:v>
                </c:pt>
                <c:pt idx="2615">
                  <c:v>6.2777624233653108E-4</c:v>
                </c:pt>
                <c:pt idx="2616">
                  <c:v>6.2775441192595548E-4</c:v>
                </c:pt>
                <c:pt idx="2617">
                  <c:v>6.2773267158163643E-4</c:v>
                </c:pt>
                <c:pt idx="2618">
                  <c:v>6.2771102103288505E-4</c:v>
                </c:pt>
                <c:pt idx="2619">
                  <c:v>6.276894600081382E-4</c:v>
                </c:pt>
                <c:pt idx="2620">
                  <c:v>6.276679882384617E-4</c:v>
                </c:pt>
                <c:pt idx="2621">
                  <c:v>6.276466054555745E-4</c:v>
                </c:pt>
                <c:pt idx="2622">
                  <c:v>6.2762531139141844E-4</c:v>
                </c:pt>
                <c:pt idx="2623">
                  <c:v>6.276041057801246E-4</c:v>
                </c:pt>
                <c:pt idx="2624">
                  <c:v>6.2758298835538431E-4</c:v>
                </c:pt>
                <c:pt idx="2625">
                  <c:v>6.2756195885351786E-4</c:v>
                </c:pt>
                <c:pt idx="2626">
                  <c:v>6.2754101701019069E-4</c:v>
                </c:pt>
                <c:pt idx="2627">
                  <c:v>6.2752016256369114E-4</c:v>
                </c:pt>
                <c:pt idx="2628">
                  <c:v>6.274993952523145E-4</c:v>
                </c:pt>
                <c:pt idx="2629">
                  <c:v>6.2747871481478798E-4</c:v>
                </c:pt>
                <c:pt idx="2630">
                  <c:v>6.2745812099159262E-4</c:v>
                </c:pt>
                <c:pt idx="2631">
                  <c:v>6.2743761352540214E-4</c:v>
                </c:pt>
                <c:pt idx="2632">
                  <c:v>6.2741719215691528E-4</c:v>
                </c:pt>
                <c:pt idx="2633">
                  <c:v>6.2739685663099412E-4</c:v>
                </c:pt>
                <c:pt idx="2634">
                  <c:v>6.2737660669096897E-4</c:v>
                </c:pt>
                <c:pt idx="2635">
                  <c:v>6.2735644208213644E-4</c:v>
                </c:pt>
                <c:pt idx="2636">
                  <c:v>6.2733636255111244E-4</c:v>
                </c:pt>
                <c:pt idx="2637">
                  <c:v>6.2731636784450935E-4</c:v>
                </c:pt>
                <c:pt idx="2638">
                  <c:v>6.2729645771069341E-4</c:v>
                </c:pt>
                <c:pt idx="2639">
                  <c:v>6.2729055888042715E-4</c:v>
                </c:pt>
                <c:pt idx="2640">
                  <c:v>6.2727082384458725E-4</c:v>
                </c:pt>
                <c:pt idx="2641">
                  <c:v>6.2725117266951291E-4</c:v>
                </c:pt>
                <c:pt idx="2642">
                  <c:v>6.2723160510799129E-4</c:v>
                </c:pt>
                <c:pt idx="2643">
                  <c:v>6.2721212091258922E-4</c:v>
                </c:pt>
                <c:pt idx="2644">
                  <c:v>6.2716762918914142E-4</c:v>
                </c:pt>
                <c:pt idx="2645">
                  <c:v>6.2717340163717487E-4</c:v>
                </c:pt>
                <c:pt idx="2646">
                  <c:v>6.2715416606796016E-4</c:v>
                </c:pt>
                <c:pt idx="2647">
                  <c:v>6.2713501288668566E-4</c:v>
                </c:pt>
                <c:pt idx="2648">
                  <c:v>6.2709088006713924E-4</c:v>
                </c:pt>
                <c:pt idx="2649">
                  <c:v>6.2709695271804394E-4</c:v>
                </c:pt>
                <c:pt idx="2650">
                  <c:v>6.2707804524888503E-4</c:v>
                </c:pt>
                <c:pt idx="2651">
                  <c:v>6.2705921920363887E-4</c:v>
                </c:pt>
                <c:pt idx="2652">
                  <c:v>6.2702145606046474E-4</c:v>
                </c:pt>
                <c:pt idx="2653">
                  <c:v>6.2700284043186276E-4</c:v>
                </c:pt>
                <c:pt idx="2654">
                  <c:v>6.2698430534058672E-4</c:v>
                </c:pt>
                <c:pt idx="2655">
                  <c:v>6.2696585055163276E-4</c:v>
                </c:pt>
                <c:pt idx="2656">
                  <c:v>6.2694747582999789E-4</c:v>
                </c:pt>
                <c:pt idx="2657">
                  <c:v>6.2692918094220743E-4</c:v>
                </c:pt>
                <c:pt idx="2658">
                  <c:v>6.2691096565544238E-4</c:v>
                </c:pt>
                <c:pt idx="2659">
                  <c:v>6.2689282973644664E-4</c:v>
                </c:pt>
                <c:pt idx="2660">
                  <c:v>6.2687477295567638E-4</c:v>
                </c:pt>
                <c:pt idx="2661">
                  <c:v>6.2685679508162322E-4</c:v>
                </c:pt>
                <c:pt idx="2662">
                  <c:v>6.2683889588518137E-4</c:v>
                </c:pt>
                <c:pt idx="2663">
                  <c:v>6.2682107513746272E-4</c:v>
                </c:pt>
                <c:pt idx="2664">
                  <c:v>6.2680333261198092E-4</c:v>
                </c:pt>
                <c:pt idx="2665">
                  <c:v>6.2678566808050361E-4</c:v>
                </c:pt>
                <c:pt idx="2666">
                  <c:v>6.2676808131763816E-4</c:v>
                </c:pt>
                <c:pt idx="2667">
                  <c:v>6.2675057209777164E-4</c:v>
                </c:pt>
                <c:pt idx="2668">
                  <c:v>6.2673314019747774E-4</c:v>
                </c:pt>
                <c:pt idx="2669">
                  <c:v>6.2671578539267008E-4</c:v>
                </c:pt>
                <c:pt idx="2670">
                  <c:v>6.2669850746014354E-4</c:v>
                </c:pt>
                <c:pt idx="2671">
                  <c:v>6.2668130617996205E-4</c:v>
                </c:pt>
                <c:pt idx="2672">
                  <c:v>6.2666418132913473E-4</c:v>
                </c:pt>
                <c:pt idx="2673">
                  <c:v>6.2664713268816528E-4</c:v>
                </c:pt>
                <c:pt idx="2674">
                  <c:v>6.2663016003886886E-4</c:v>
                </c:pt>
                <c:pt idx="2675">
                  <c:v>6.2661326316131027E-4</c:v>
                </c:pt>
                <c:pt idx="2676">
                  <c:v>6.265964418386144E-4</c:v>
                </c:pt>
                <c:pt idx="2677">
                  <c:v>6.2657969585434414E-4</c:v>
                </c:pt>
                <c:pt idx="2678">
                  <c:v>6.2656302499118372E-4</c:v>
                </c:pt>
                <c:pt idx="2679">
                  <c:v>6.2654642903531722E-4</c:v>
                </c:pt>
                <c:pt idx="2680">
                  <c:v>6.2652990777205351E-4</c:v>
                </c:pt>
                <c:pt idx="2681">
                  <c:v>6.2651346098691659E-4</c:v>
                </c:pt>
                <c:pt idx="2682">
                  <c:v>6.2649708846827541E-4</c:v>
                </c:pt>
                <c:pt idx="2683">
                  <c:v>6.2648079000340254E-4</c:v>
                </c:pt>
                <c:pt idx="2684">
                  <c:v>6.2646456538197493E-4</c:v>
                </c:pt>
                <c:pt idx="2685">
                  <c:v>6.2644841439279432E-4</c:v>
                </c:pt>
                <c:pt idx="2686">
                  <c:v>6.2643233682663137E-4</c:v>
                </c:pt>
                <c:pt idx="2687">
                  <c:v>6.26416332474471E-4</c:v>
                </c:pt>
                <c:pt idx="2688">
                  <c:v>6.2640040112882898E-4</c:v>
                </c:pt>
                <c:pt idx="2689">
                  <c:v>6.26384542582222E-4</c:v>
                </c:pt>
                <c:pt idx="2690">
                  <c:v>6.2636875662847556E-4</c:v>
                </c:pt>
                <c:pt idx="2691">
                  <c:v>6.2635304306141604E-4</c:v>
                </c:pt>
                <c:pt idx="2692">
                  <c:v>6.2633740167683527E-4</c:v>
                </c:pt>
                <c:pt idx="2693">
                  <c:v>6.2632183227008791E-4</c:v>
                </c:pt>
                <c:pt idx="2694">
                  <c:v>6.2630633463783923E-4</c:v>
                </c:pt>
                <c:pt idx="2695">
                  <c:v>6.2629090857806591E-4</c:v>
                </c:pt>
                <c:pt idx="2696">
                  <c:v>6.2627555388917837E-4</c:v>
                </c:pt>
                <c:pt idx="2697">
                  <c:v>6.2626027036893732E-4</c:v>
                </c:pt>
                <c:pt idx="2698">
                  <c:v>6.2624505781815575E-4</c:v>
                </c:pt>
                <c:pt idx="2699">
                  <c:v>6.2622991603699264E-4</c:v>
                </c:pt>
                <c:pt idx="2700">
                  <c:v>6.2620656074984741E-4</c:v>
                </c:pt>
                <c:pt idx="2701">
                  <c:v>6.2619156019715679E-4</c:v>
                </c:pt>
                <c:pt idx="2702">
                  <c:v>6.2617662978058271E-4</c:v>
                </c:pt>
                <c:pt idx="2703">
                  <c:v>6.2616176930302241E-4</c:v>
                </c:pt>
                <c:pt idx="2704">
                  <c:v>6.2614697856912434E-4</c:v>
                </c:pt>
                <c:pt idx="2705">
                  <c:v>6.2613225738288123E-4</c:v>
                </c:pt>
                <c:pt idx="2706">
                  <c:v>6.261176055513528E-4</c:v>
                </c:pt>
                <c:pt idx="2707">
                  <c:v>6.2610302288006268E-4</c:v>
                </c:pt>
                <c:pt idx="2708">
                  <c:v>6.2608850917672803E-4</c:v>
                </c:pt>
                <c:pt idx="2709">
                  <c:v>6.2607406424862455E-4</c:v>
                </c:pt>
                <c:pt idx="2710">
                  <c:v>6.2605968790456403E-4</c:v>
                </c:pt>
                <c:pt idx="2711">
                  <c:v>6.2604537995379541E-4</c:v>
                </c:pt>
                <c:pt idx="2712">
                  <c:v>6.2603114020644106E-4</c:v>
                </c:pt>
                <c:pt idx="2713">
                  <c:v>6.260169684737223E-4</c:v>
                </c:pt>
                <c:pt idx="2714">
                  <c:v>6.2600286456598181E-4</c:v>
                </c:pt>
                <c:pt idx="2715">
                  <c:v>6.2598882829641069E-4</c:v>
                </c:pt>
                <c:pt idx="2716">
                  <c:v>6.2597485947754172E-4</c:v>
                </c:pt>
                <c:pt idx="2717">
                  <c:v>6.2596095792300487E-4</c:v>
                </c:pt>
                <c:pt idx="2718">
                  <c:v>6.2594712344730269E-4</c:v>
                </c:pt>
                <c:pt idx="2719">
                  <c:v>6.2593335586494034E-4</c:v>
                </c:pt>
                <c:pt idx="2720">
                  <c:v>6.2591965499195646E-4</c:v>
                </c:pt>
                <c:pt idx="2721">
                  <c:v>6.2590602064504456E-4</c:v>
                </c:pt>
                <c:pt idx="2722">
                  <c:v>6.2589245264111845E-4</c:v>
                </c:pt>
                <c:pt idx="2723">
                  <c:v>6.2587895079752997E-4</c:v>
                </c:pt>
                <c:pt idx="2724">
                  <c:v>6.25865514932945E-4</c:v>
                </c:pt>
                <c:pt idx="2725">
                  <c:v>6.2585214486712316E-4</c:v>
                </c:pt>
                <c:pt idx="2726">
                  <c:v>6.258388404189498E-4</c:v>
                </c:pt>
                <c:pt idx="2727">
                  <c:v>6.2582560141015691E-4</c:v>
                </c:pt>
                <c:pt idx="2728">
                  <c:v>6.2581242766159874E-4</c:v>
                </c:pt>
                <c:pt idx="2729">
                  <c:v>6.2579931899413299E-4</c:v>
                </c:pt>
                <c:pt idx="2730">
                  <c:v>6.2578627523145972E-4</c:v>
                </c:pt>
                <c:pt idx="2731">
                  <c:v>6.2577329619640815E-4</c:v>
                </c:pt>
                <c:pt idx="2732">
                  <c:v>6.2576038171289778E-4</c:v>
                </c:pt>
                <c:pt idx="2733">
                  <c:v>6.2574753160550903E-4</c:v>
                </c:pt>
                <c:pt idx="2734">
                  <c:v>6.257347457001329E-4</c:v>
                </c:pt>
                <c:pt idx="2735">
                  <c:v>6.2572202382156928E-4</c:v>
                </c:pt>
                <c:pt idx="2736">
                  <c:v>6.2570936579702235E-4</c:v>
                </c:pt>
                <c:pt idx="2737">
                  <c:v>6.2569677145370064E-4</c:v>
                </c:pt>
                <c:pt idx="2738">
                  <c:v>6.2568424061968612E-4</c:v>
                </c:pt>
                <c:pt idx="2739">
                  <c:v>6.2567177312284304E-4</c:v>
                </c:pt>
                <c:pt idx="2740">
                  <c:v>6.2565936879322489E-4</c:v>
                </c:pt>
                <c:pt idx="2741">
                  <c:v>6.2564702745935164E-4</c:v>
                </c:pt>
                <c:pt idx="2742">
                  <c:v>6.2563474895346947E-4</c:v>
                </c:pt>
                <c:pt idx="2743">
                  <c:v>6.2562253310562838E-4</c:v>
                </c:pt>
                <c:pt idx="2744">
                  <c:v>6.2561037974741881E-4</c:v>
                </c:pt>
                <c:pt idx="2745">
                  <c:v>6.2559828871152062E-4</c:v>
                </c:pt>
                <c:pt idx="2746">
                  <c:v>6.2558625983171086E-4</c:v>
                </c:pt>
                <c:pt idx="2747">
                  <c:v>6.2557429294045168E-4</c:v>
                </c:pt>
                <c:pt idx="2748">
                  <c:v>6.2556238787261562E-4</c:v>
                </c:pt>
                <c:pt idx="2749">
                  <c:v>6.2555054446329379E-4</c:v>
                </c:pt>
                <c:pt idx="2750">
                  <c:v>6.2553876254801532E-4</c:v>
                </c:pt>
                <c:pt idx="2751">
                  <c:v>6.2552704196230761E-4</c:v>
                </c:pt>
                <c:pt idx="2752">
                  <c:v>6.2551538254367132E-4</c:v>
                </c:pt>
                <c:pt idx="2753">
                  <c:v>6.2550378412938763E-4</c:v>
                </c:pt>
                <c:pt idx="2754">
                  <c:v>6.2549224655761293E-4</c:v>
                </c:pt>
                <c:pt idx="2755">
                  <c:v>6.2548076966650445E-4</c:v>
                </c:pt>
                <c:pt idx="2756">
                  <c:v>6.2546935329597063E-4</c:v>
                </c:pt>
                <c:pt idx="2757">
                  <c:v>6.2545799728526332E-4</c:v>
                </c:pt>
                <c:pt idx="2758">
                  <c:v>6.2544670147560589E-4</c:v>
                </c:pt>
                <c:pt idx="2759">
                  <c:v>6.2543546570756423E-4</c:v>
                </c:pt>
                <c:pt idx="2760">
                  <c:v>6.2542428982279887E-4</c:v>
                </c:pt>
                <c:pt idx="2761">
                  <c:v>6.2541317366406578E-4</c:v>
                </c:pt>
                <c:pt idx="2762">
                  <c:v>6.2540211707368121E-4</c:v>
                </c:pt>
                <c:pt idx="2763">
                  <c:v>6.2539111989528065E-4</c:v>
                </c:pt>
                <c:pt idx="2764">
                  <c:v>6.2538018197358901E-4</c:v>
                </c:pt>
                <c:pt idx="2765">
                  <c:v>6.2536930315289577E-4</c:v>
                </c:pt>
                <c:pt idx="2766">
                  <c:v>6.2535848327770812E-4</c:v>
                </c:pt>
                <c:pt idx="2767">
                  <c:v>6.2534772219494366E-4</c:v>
                </c:pt>
                <c:pt idx="2768">
                  <c:v>6.2533701975064308E-4</c:v>
                </c:pt>
                <c:pt idx="2769">
                  <c:v>6.2532637579216111E-4</c:v>
                </c:pt>
                <c:pt idx="2770">
                  <c:v>6.2531579016641536E-4</c:v>
                </c:pt>
                <c:pt idx="2771">
                  <c:v>6.2530526272207461E-4</c:v>
                </c:pt>
                <c:pt idx="2772">
                  <c:v>6.2529479330802624E-4</c:v>
                </c:pt>
                <c:pt idx="2773">
                  <c:v>6.2528438177359737E-4</c:v>
                </c:pt>
                <c:pt idx="2774">
                  <c:v>6.2527402796811338E-4</c:v>
                </c:pt>
                <c:pt idx="2775">
                  <c:v>6.2526373174308977E-4</c:v>
                </c:pt>
                <c:pt idx="2776">
                  <c:v>6.2525349294872967E-4</c:v>
                </c:pt>
                <c:pt idx="2777">
                  <c:v>6.252433114369866E-4</c:v>
                </c:pt>
                <c:pt idx="2778">
                  <c:v>6.2523318705981403E-4</c:v>
                </c:pt>
                <c:pt idx="2779">
                  <c:v>6.2522311967004238E-4</c:v>
                </c:pt>
                <c:pt idx="2780">
                  <c:v>6.2521310912137893E-4</c:v>
                </c:pt>
                <c:pt idx="2781">
                  <c:v>6.2520315526730895E-4</c:v>
                </c:pt>
                <c:pt idx="2782">
                  <c:v>6.2519325796263521E-4</c:v>
                </c:pt>
                <c:pt idx="2783">
                  <c:v>6.2518341706193758E-4</c:v>
                </c:pt>
                <c:pt idx="2784">
                  <c:v>6.2517363242089487E-4</c:v>
                </c:pt>
                <c:pt idx="2785">
                  <c:v>6.2516390389562217E-4</c:v>
                </c:pt>
                <c:pt idx="2786">
                  <c:v>6.2515423134267174E-4</c:v>
                </c:pt>
                <c:pt idx="2787">
                  <c:v>6.2514461461947272E-4</c:v>
                </c:pt>
                <c:pt idx="2788">
                  <c:v>6.2513505358323656E-4</c:v>
                </c:pt>
                <c:pt idx="2789">
                  <c:v>6.2512554809270472E-4</c:v>
                </c:pt>
                <c:pt idx="2790">
                  <c:v>6.2511609800662126E-4</c:v>
                </c:pt>
                <c:pt idx="2791">
                  <c:v>6.2510670318394797E-4</c:v>
                </c:pt>
                <c:pt idx="2792">
                  <c:v>6.2509736348539957E-4</c:v>
                </c:pt>
                <c:pt idx="2793">
                  <c:v>6.2508807877059355E-4</c:v>
                </c:pt>
                <c:pt idx="2794">
                  <c:v>6.2507884890090383E-4</c:v>
                </c:pt>
                <c:pt idx="2795">
                  <c:v>6.2506967373748053E-4</c:v>
                </c:pt>
                <c:pt idx="2796">
                  <c:v>6.2506055314300903E-4</c:v>
                </c:pt>
                <c:pt idx="2797">
                  <c:v>6.2505148697864204E-4</c:v>
                </c:pt>
                <c:pt idx="2798">
                  <c:v>6.2504247510881614E-4</c:v>
                </c:pt>
                <c:pt idx="2799">
                  <c:v>6.2503351739643526E-4</c:v>
                </c:pt>
                <c:pt idx="2800">
                  <c:v>6.2502461370615714E-4</c:v>
                </c:pt>
                <c:pt idx="2801">
                  <c:v>6.2501576390219891E-4</c:v>
                </c:pt>
                <c:pt idx="2802">
                  <c:v>6.2500696784921744E-4</c:v>
                </c:pt>
                <c:pt idx="2803">
                  <c:v>6.2499822541361993E-4</c:v>
                </c:pt>
                <c:pt idx="2804">
                  <c:v>6.2498953646115876E-4</c:v>
                </c:pt>
                <c:pt idx="2805">
                  <c:v>6.249809008588977E-4</c:v>
                </c:pt>
                <c:pt idx="2806">
                  <c:v>6.2497231847368374E-4</c:v>
                </c:pt>
                <c:pt idx="2807">
                  <c:v>6.2496378917302128E-4</c:v>
                </c:pt>
                <c:pt idx="2808">
                  <c:v>6.2495531282616423E-4</c:v>
                </c:pt>
                <c:pt idx="2809">
                  <c:v>6.2494688930017812E-4</c:v>
                </c:pt>
                <c:pt idx="2810">
                  <c:v>6.2493851846563177E-4</c:v>
                </c:pt>
                <c:pt idx="2811">
                  <c:v>6.2493020019112333E-4</c:v>
                </c:pt>
                <c:pt idx="2812">
                  <c:v>6.2492193434788082E-4</c:v>
                </c:pt>
                <c:pt idx="2813">
                  <c:v>6.2491372080581559E-4</c:v>
                </c:pt>
                <c:pt idx="2814">
                  <c:v>6.2490555943724851E-4</c:v>
                </c:pt>
                <c:pt idx="2815">
                  <c:v>6.2489745011187238E-4</c:v>
                </c:pt>
                <c:pt idx="2816">
                  <c:v>6.2488939270354329E-4</c:v>
                </c:pt>
                <c:pt idx="2817">
                  <c:v>6.2488138708479985E-4</c:v>
                </c:pt>
                <c:pt idx="2818">
                  <c:v>6.2487343312796467E-4</c:v>
                </c:pt>
                <c:pt idx="2819">
                  <c:v>6.2486553070689038E-4</c:v>
                </c:pt>
                <c:pt idx="2820">
                  <c:v>6.2485767969630915E-4</c:v>
                </c:pt>
                <c:pt idx="2821">
                  <c:v>6.2484987997007361E-4</c:v>
                </c:pt>
                <c:pt idx="2822">
                  <c:v>6.2484213140401226E-4</c:v>
                </c:pt>
                <c:pt idx="2823">
                  <c:v>6.2483443387241402E-4</c:v>
                </c:pt>
                <c:pt idx="2824">
                  <c:v>6.2482678725263741E-4</c:v>
                </c:pt>
                <c:pt idx="2825">
                  <c:v>6.2481919142051007E-4</c:v>
                </c:pt>
                <c:pt idx="2826">
                  <c:v>6.2481164625316932E-4</c:v>
                </c:pt>
                <c:pt idx="2827">
                  <c:v>6.2480415162819488E-4</c:v>
                </c:pt>
                <c:pt idx="2828">
                  <c:v>6.2479670742294179E-4</c:v>
                </c:pt>
                <c:pt idx="2829">
                  <c:v>6.2478931351608522E-4</c:v>
                </c:pt>
                <c:pt idx="2830">
                  <c:v>6.2478196978717291E-4</c:v>
                </c:pt>
                <c:pt idx="2831">
                  <c:v>6.2477467611443769E-4</c:v>
                </c:pt>
                <c:pt idx="2832">
                  <c:v>6.247674323783068E-4</c:v>
                </c:pt>
                <c:pt idx="2833">
                  <c:v>6.2476023845876427E-4</c:v>
                </c:pt>
                <c:pt idx="2834">
                  <c:v>6.2475309423601702E-4</c:v>
                </c:pt>
                <c:pt idx="2835">
                  <c:v>6.2474599959245949E-4</c:v>
                </c:pt>
                <c:pt idx="2836">
                  <c:v>6.2473895440851631E-4</c:v>
                </c:pt>
                <c:pt idx="2837">
                  <c:v>6.247319585663642E-4</c:v>
                </c:pt>
                <c:pt idx="2838">
                  <c:v>6.2472501194949393E-4</c:v>
                </c:pt>
                <c:pt idx="2839">
                  <c:v>6.2471811443964246E-4</c:v>
                </c:pt>
                <c:pt idx="2840">
                  <c:v>6.2471126592095888E-4</c:v>
                </c:pt>
                <c:pt idx="2841">
                  <c:v>6.2470446627671365E-4</c:v>
                </c:pt>
                <c:pt idx="2842">
                  <c:v>6.2469771539214961E-4</c:v>
                </c:pt>
                <c:pt idx="2843">
                  <c:v>6.2469101315097784E-4</c:v>
                </c:pt>
                <c:pt idx="2844">
                  <c:v>6.2468435943865627E-4</c:v>
                </c:pt>
                <c:pt idx="2845">
                  <c:v>6.2467775414108782E-4</c:v>
                </c:pt>
                <c:pt idx="2846">
                  <c:v>6.2467119714438874E-4</c:v>
                </c:pt>
                <c:pt idx="2847">
                  <c:v>6.2466376243137858E-4</c:v>
                </c:pt>
                <c:pt idx="2848">
                  <c:v>6.2465730855438412E-4</c:v>
                </c:pt>
                <c:pt idx="2849">
                  <c:v>6.2465090262281853E-4</c:v>
                </c:pt>
                <c:pt idx="2850">
                  <c:v>6.2464454452389444E-4</c:v>
                </c:pt>
                <c:pt idx="2851">
                  <c:v>6.246382341465774E-4</c:v>
                </c:pt>
                <c:pt idx="2852">
                  <c:v>6.2463197137961526E-4</c:v>
                </c:pt>
                <c:pt idx="2853">
                  <c:v>6.2462575611175238E-4</c:v>
                </c:pt>
                <c:pt idx="2854">
                  <c:v>6.2461958823349043E-4</c:v>
                </c:pt>
                <c:pt idx="2855">
                  <c:v>6.2461346763357291E-4</c:v>
                </c:pt>
                <c:pt idx="2856">
                  <c:v>6.2461613954444689E-4</c:v>
                </c:pt>
                <c:pt idx="2857">
                  <c:v>6.2461011954748676E-4</c:v>
                </c:pt>
                <c:pt idx="2858">
                  <c:v>6.2460414654681284E-4</c:v>
                </c:pt>
                <c:pt idx="2859">
                  <c:v>6.2459822043431628E-4</c:v>
                </c:pt>
                <c:pt idx="2860">
                  <c:v>6.2459234110188652E-4</c:v>
                </c:pt>
                <c:pt idx="2861">
                  <c:v>6.2462162891174528E-4</c:v>
                </c:pt>
                <c:pt idx="2862">
                  <c:v>6.2458072234893112E-4</c:v>
                </c:pt>
                <c:pt idx="2863">
                  <c:v>6.2457498271437182E-4</c:v>
                </c:pt>
                <c:pt idx="2864">
                  <c:v>6.2456928943224223E-4</c:v>
                </c:pt>
                <c:pt idx="2865">
                  <c:v>6.245636423977078E-4</c:v>
                </c:pt>
                <c:pt idx="2866">
                  <c:v>6.2455804150397028E-4</c:v>
                </c:pt>
                <c:pt idx="2867">
                  <c:v>6.2455248664750398E-4</c:v>
                </c:pt>
                <c:pt idx="2868">
                  <c:v>6.2454697772216638E-4</c:v>
                </c:pt>
                <c:pt idx="2869">
                  <c:v>6.2454151462465121E-4</c:v>
                </c:pt>
                <c:pt idx="2870">
                  <c:v>6.2453609725099824E-4</c:v>
                </c:pt>
                <c:pt idx="2871">
                  <c:v>6.2453072549790122E-4</c:v>
                </c:pt>
                <c:pt idx="2872">
                  <c:v>6.2452539926205475E-4</c:v>
                </c:pt>
                <c:pt idx="2873">
                  <c:v>6.2452011844102862E-4</c:v>
                </c:pt>
                <c:pt idx="2874">
                  <c:v>6.2451488293217144E-4</c:v>
                </c:pt>
                <c:pt idx="2875">
                  <c:v>6.2450969263392556E-4</c:v>
                </c:pt>
                <c:pt idx="2876">
                  <c:v>6.2450454744538818E-4</c:v>
                </c:pt>
                <c:pt idx="2877">
                  <c:v>6.2449944726434507E-4</c:v>
                </c:pt>
                <c:pt idx="2878">
                  <c:v>6.2449439199098716E-4</c:v>
                </c:pt>
                <c:pt idx="2879">
                  <c:v>6.2448938152506479E-4</c:v>
                </c:pt>
                <c:pt idx="2880">
                  <c:v>6.2448441576611318E-4</c:v>
                </c:pt>
                <c:pt idx="2881">
                  <c:v>6.2447949461519499E-4</c:v>
                </c:pt>
                <c:pt idx="2882">
                  <c:v>6.24474617972718E-4</c:v>
                </c:pt>
                <c:pt idx="2883">
                  <c:v>6.2446978574017941E-4</c:v>
                </c:pt>
                <c:pt idx="2884">
                  <c:v>6.2446499781886392E-4</c:v>
                </c:pt>
                <c:pt idx="2885">
                  <c:v>6.2446025411114128E-4</c:v>
                </c:pt>
                <c:pt idx="2886">
                  <c:v>6.2445555451938733E-4</c:v>
                </c:pt>
                <c:pt idx="2887">
                  <c:v>6.2445089894619301E-4</c:v>
                </c:pt>
                <c:pt idx="2888">
                  <c:v>6.2444628729480499E-4</c:v>
                </c:pt>
                <c:pt idx="2889">
                  <c:v>6.2444171946890534E-4</c:v>
                </c:pt>
                <c:pt idx="2890">
                  <c:v>6.2443719537152477E-4</c:v>
                </c:pt>
                <c:pt idx="2891">
                  <c:v>6.2443271490809308E-4</c:v>
                </c:pt>
                <c:pt idx="2892">
                  <c:v>6.2442827798229322E-4</c:v>
                </c:pt>
                <c:pt idx="2893">
                  <c:v>6.2442388449933817E-4</c:v>
                </c:pt>
                <c:pt idx="2894">
                  <c:v>6.2441953436487892E-4</c:v>
                </c:pt>
                <c:pt idx="2895">
                  <c:v>6.2441522748477984E-4</c:v>
                </c:pt>
                <c:pt idx="2896">
                  <c:v>6.2441096376469277E-4</c:v>
                </c:pt>
                <c:pt idx="2897">
                  <c:v>6.2440674311070241E-4</c:v>
                </c:pt>
                <c:pt idx="2898">
                  <c:v>6.2440256543020572E-4</c:v>
                </c:pt>
                <c:pt idx="2899">
                  <c:v>6.2441597043351969E-4</c:v>
                </c:pt>
                <c:pt idx="2900">
                  <c:v>6.2441190123137084E-4</c:v>
                </c:pt>
                <c:pt idx="2901">
                  <c:v>6.2440787480500491E-4</c:v>
                </c:pt>
                <c:pt idx="2902">
                  <c:v>6.2440389106188654E-4</c:v>
                </c:pt>
                <c:pt idx="2903">
                  <c:v>6.2439994991056805E-4</c:v>
                </c:pt>
                <c:pt idx="2904">
                  <c:v>6.2436873602172028E-4</c:v>
                </c:pt>
                <c:pt idx="2905">
                  <c:v>6.2439219502079431E-4</c:v>
                </c:pt>
                <c:pt idx="2906">
                  <c:v>6.2438838110096245E-4</c:v>
                </c:pt>
                <c:pt idx="2907">
                  <c:v>6.243846094121314E-4</c:v>
                </c:pt>
                <c:pt idx="2908">
                  <c:v>6.243534608304166E-4</c:v>
                </c:pt>
                <c:pt idx="2909">
                  <c:v>6.2434974703730762E-4</c:v>
                </c:pt>
                <c:pt idx="2910">
                  <c:v>6.2434607506805812E-4</c:v>
                </c:pt>
                <c:pt idx="2911">
                  <c:v>6.2434244483265851E-4</c:v>
                </c:pt>
                <c:pt idx="2912">
                  <c:v>6.2437555899871443E-4</c:v>
                </c:pt>
                <c:pt idx="2913">
                  <c:v>6.2433530921519181E-4</c:v>
                </c:pt>
                <c:pt idx="2914">
                  <c:v>6.2433180365660795E-4</c:v>
                </c:pt>
                <c:pt idx="2915">
                  <c:v>6.2432833948212682E-4</c:v>
                </c:pt>
                <c:pt idx="2916">
                  <c:v>6.2432491660414577E-4</c:v>
                </c:pt>
                <c:pt idx="2917">
                  <c:v>6.2433949691495082E-4</c:v>
                </c:pt>
                <c:pt idx="2918">
                  <c:v>6.2433618061207875E-4</c:v>
                </c:pt>
                <c:pt idx="2919">
                  <c:v>6.2433290542879272E-4</c:v>
                </c:pt>
                <c:pt idx="2920">
                  <c:v>6.2432967127884226E-4</c:v>
                </c:pt>
                <c:pt idx="2921">
                  <c:v>6.2429870653563264E-4</c:v>
                </c:pt>
                <c:pt idx="2922">
                  <c:v>6.2432332573938033E-4</c:v>
                </c:pt>
                <c:pt idx="2923">
                  <c:v>6.2432021418084953E-4</c:v>
                </c:pt>
                <c:pt idx="2924">
                  <c:v>6.2431714331652368E-4</c:v>
                </c:pt>
                <c:pt idx="2925">
                  <c:v>6.2431411306341795E-4</c:v>
                </c:pt>
                <c:pt idx="2926">
                  <c:v>6.2431112333811208E-4</c:v>
                </c:pt>
                <c:pt idx="2927">
                  <c:v>6.2430817405718236E-4</c:v>
                </c:pt>
                <c:pt idx="2928">
                  <c:v>6.2430526513721201E-4</c:v>
                </c:pt>
                <c:pt idx="2929">
                  <c:v>6.2430239649608355E-4</c:v>
                </c:pt>
                <c:pt idx="2930">
                  <c:v>6.2429956805190156E-4</c:v>
                </c:pt>
                <c:pt idx="2931">
                  <c:v>6.2429677972233432E-4</c:v>
                </c:pt>
                <c:pt idx="2932">
                  <c:v>6.2429403142570325E-4</c:v>
                </c:pt>
                <c:pt idx="2933">
                  <c:v>6.2429132308076517E-4</c:v>
                </c:pt>
                <c:pt idx="2934">
                  <c:v>6.2428865460649463E-4</c:v>
                </c:pt>
                <c:pt idx="2935">
                  <c:v>6.242860259223033E-4</c:v>
                </c:pt>
                <c:pt idx="2936">
                  <c:v>6.2428343694825514E-4</c:v>
                </c:pt>
                <c:pt idx="2937">
                  <c:v>6.2428088760397692E-4</c:v>
                </c:pt>
                <c:pt idx="2938">
                  <c:v>6.2427837780931576E-4</c:v>
                </c:pt>
                <c:pt idx="2939">
                  <c:v>6.242759074852073E-4</c:v>
                </c:pt>
                <c:pt idx="2940">
                  <c:v>6.2427347655280314E-4</c:v>
                </c:pt>
                <c:pt idx="2941">
                  <c:v>6.2427108493260438E-4</c:v>
                </c:pt>
                <c:pt idx="2942">
                  <c:v>6.2426873254706975E-4</c:v>
                </c:pt>
                <c:pt idx="2943">
                  <c:v>6.2423799695716931E-4</c:v>
                </c:pt>
                <c:pt idx="2944">
                  <c:v>6.2426414516504342E-4</c:v>
                </c:pt>
                <c:pt idx="2945">
                  <c:v>6.2426191001390546E-4</c:v>
                </c:pt>
                <c:pt idx="2946">
                  <c:v>6.2425971378531151E-4</c:v>
                </c:pt>
                <c:pt idx="2947">
                  <c:v>6.242575564028097E-4</c:v>
                </c:pt>
                <c:pt idx="2948">
                  <c:v>6.2425543779016674E-4</c:v>
                </c:pt>
                <c:pt idx="2949">
                  <c:v>6.2425335787049709E-4</c:v>
                </c:pt>
                <c:pt idx="2950">
                  <c:v>6.2425131656778515E-4</c:v>
                </c:pt>
                <c:pt idx="2951">
                  <c:v>6.2422933911214333E-4</c:v>
                </c:pt>
                <c:pt idx="2952">
                  <c:v>6.2422736967361267E-4</c:v>
                </c:pt>
                <c:pt idx="2953">
                  <c:v>6.2422543849839293E-4</c:v>
                </c:pt>
                <c:pt idx="2954">
                  <c:v>6.2422354551202285E-4</c:v>
                </c:pt>
                <c:pt idx="2955">
                  <c:v>6.2422169063982257E-4</c:v>
                </c:pt>
                <c:pt idx="2956">
                  <c:v>6.2421987380798655E-4</c:v>
                </c:pt>
                <c:pt idx="2957">
                  <c:v>6.2421809494161637E-4</c:v>
                </c:pt>
                <c:pt idx="2958">
                  <c:v>6.2421635396778599E-4</c:v>
                </c:pt>
                <c:pt idx="2959">
                  <c:v>6.2421465081247043E-4</c:v>
                </c:pt>
                <c:pt idx="2960">
                  <c:v>6.2421298538785017E-4</c:v>
                </c:pt>
                <c:pt idx="2961">
                  <c:v>6.2421135734614872E-4</c:v>
                </c:pt>
                <c:pt idx="2962">
                  <c:v>6.2420976612431039E-4</c:v>
                </c:pt>
                <c:pt idx="2963">
                  <c:v>6.2420821115489588E-4</c:v>
                </c:pt>
                <c:pt idx="2964">
                  <c:v>6.2420647770797602E-4</c:v>
                </c:pt>
                <c:pt idx="2965">
                  <c:v>6.2420499850809018E-4</c:v>
                </c:pt>
                <c:pt idx="2966">
                  <c:v>6.2420355377509982E-4</c:v>
                </c:pt>
                <c:pt idx="2967">
                  <c:v>6.2420214294222395E-4</c:v>
                </c:pt>
                <c:pt idx="2968">
                  <c:v>6.2420076544159042E-4</c:v>
                </c:pt>
                <c:pt idx="2969">
                  <c:v>6.2419942070663682E-4</c:v>
                </c:pt>
                <c:pt idx="2970">
                  <c:v>6.2419810817124135E-4</c:v>
                </c:pt>
                <c:pt idx="2971">
                  <c:v>6.2419682726840529E-4</c:v>
                </c:pt>
                <c:pt idx="2972">
                  <c:v>6.2419557743310147E-4</c:v>
                </c:pt>
                <c:pt idx="2973">
                  <c:v>6.2419435809920806E-4</c:v>
                </c:pt>
                <c:pt idx="2974">
                  <c:v>6.2419316870103783E-4</c:v>
                </c:pt>
                <c:pt idx="2975">
                  <c:v>6.2419200867378649E-4</c:v>
                </c:pt>
                <c:pt idx="2976">
                  <c:v>6.2419087745176592E-4</c:v>
                </c:pt>
                <c:pt idx="2977">
                  <c:v>6.2418977447213989E-4</c:v>
                </c:pt>
                <c:pt idx="2978">
                  <c:v>6.2418869916878745E-4</c:v>
                </c:pt>
                <c:pt idx="2979">
                  <c:v>6.2418765097843089E-4</c:v>
                </c:pt>
                <c:pt idx="2980">
                  <c:v>6.2418662933691992E-4</c:v>
                </c:pt>
                <c:pt idx="2981">
                  <c:v>6.2418563368097767E-4</c:v>
                </c:pt>
                <c:pt idx="2982">
                  <c:v>6.241846634471122E-4</c:v>
                </c:pt>
                <c:pt idx="2983">
                  <c:v>6.2418371807292268E-4</c:v>
                </c:pt>
                <c:pt idx="2984">
                  <c:v>6.2418279699491368E-4</c:v>
                </c:pt>
                <c:pt idx="2985">
                  <c:v>6.2418189965046927E-4</c:v>
                </c:pt>
                <c:pt idx="2986">
                  <c:v>6.2418102547762491E-4</c:v>
                </c:pt>
                <c:pt idx="2987">
                  <c:v>6.241801739148593E-4</c:v>
                </c:pt>
                <c:pt idx="2988">
                  <c:v>6.2417934439933532E-4</c:v>
                </c:pt>
                <c:pt idx="2989">
                  <c:v>6.2417853637040336E-4</c:v>
                </c:pt>
                <c:pt idx="2990">
                  <c:v>6.2417774926676068E-4</c:v>
                </c:pt>
                <c:pt idx="2991">
                  <c:v>6.2417698252666479E-4</c:v>
                </c:pt>
                <c:pt idx="2992">
                  <c:v>6.2417623559100129E-4</c:v>
                </c:pt>
                <c:pt idx="2993">
                  <c:v>6.241755078971508E-4</c:v>
                </c:pt>
                <c:pt idx="2994">
                  <c:v>6.2417479888687583E-4</c:v>
                </c:pt>
                <c:pt idx="2995">
                  <c:v>6.2417410799908962E-4</c:v>
                </c:pt>
                <c:pt idx="2996">
                  <c:v>6.2417343467402291E-4</c:v>
                </c:pt>
                <c:pt idx="2997">
                  <c:v>6.2417277835234101E-4</c:v>
                </c:pt>
                <c:pt idx="2998">
                  <c:v>6.2417213847514898E-4</c:v>
                </c:pt>
                <c:pt idx="2999">
                  <c:v>6.2417151448311298E-4</c:v>
                </c:pt>
                <c:pt idx="3000">
                  <c:v>6.2417090581711777E-4</c:v>
                </c:pt>
                <c:pt idx="3001">
                  <c:v>6.2417031191914617E-4</c:v>
                </c:pt>
                <c:pt idx="3002">
                  <c:v>6.241697322309581E-4</c:v>
                </c:pt>
                <c:pt idx="3003">
                  <c:v>6.2416916619475408E-4</c:v>
                </c:pt>
                <c:pt idx="3004">
                  <c:v>6.2416861325120029E-4</c:v>
                </c:pt>
                <c:pt idx="3005">
                  <c:v>6.2416807284468648E-4</c:v>
                </c:pt>
                <c:pt idx="3006">
                  <c:v>6.2416754441675486E-4</c:v>
                </c:pt>
                <c:pt idx="3007">
                  <c:v>6.2416702741026255E-4</c:v>
                </c:pt>
                <c:pt idx="3008">
                  <c:v>6.2416652126894186E-4</c:v>
                </c:pt>
                <c:pt idx="3009">
                  <c:v>6.2416602543608792E-4</c:v>
                </c:pt>
                <c:pt idx="3010">
                  <c:v>6.2416553935455612E-4</c:v>
                </c:pt>
                <c:pt idx="3011">
                  <c:v>6.2416506246873796E-4</c:v>
                </c:pt>
                <c:pt idx="3012">
                  <c:v>6.2416459423791405E-4</c:v>
                </c:pt>
                <c:pt idx="3013">
                  <c:v>6.2416413438154232E-4</c:v>
                </c:pt>
                <c:pt idx="3014">
                  <c:v>6.2416368283370154E-4</c:v>
                </c:pt>
                <c:pt idx="3015">
                  <c:v>6.2416323953482476E-4</c:v>
                </c:pt>
                <c:pt idx="3016">
                  <c:v>6.2416280442578048E-4</c:v>
                </c:pt>
                <c:pt idx="3017">
                  <c:v>6.2416237744940782E-4</c:v>
                </c:pt>
                <c:pt idx="3018">
                  <c:v>6.2416195854635842E-4</c:v>
                </c:pt>
                <c:pt idx="3019">
                  <c:v>6.2416154765881568E-4</c:v>
                </c:pt>
                <c:pt idx="3020">
                  <c:v>6.2416114472808523E-4</c:v>
                </c:pt>
                <c:pt idx="3021">
                  <c:v>6.2416074969766627E-4</c:v>
                </c:pt>
                <c:pt idx="3022">
                  <c:v>6.2416036250930243E-4</c:v>
                </c:pt>
                <c:pt idx="3023">
                  <c:v>6.2415998310561601E-4</c:v>
                </c:pt>
                <c:pt idx="3024">
                  <c:v>6.2415961143010359E-4</c:v>
                </c:pt>
                <c:pt idx="3025">
                  <c:v>6.2415924742604406E-4</c:v>
                </c:pt>
                <c:pt idx="3026">
                  <c:v>6.2415889103649598E-4</c:v>
                </c:pt>
                <c:pt idx="3027">
                  <c:v>6.2415854220495681E-4</c:v>
                </c:pt>
                <c:pt idx="3028">
                  <c:v>6.2415820087514343E-4</c:v>
                </c:pt>
                <c:pt idx="3029">
                  <c:v>6.2415786699164706E-4</c:v>
                </c:pt>
                <c:pt idx="3030">
                  <c:v>6.2415754049818459E-4</c:v>
                </c:pt>
                <c:pt idx="3031">
                  <c:v>6.2415722134000554E-4</c:v>
                </c:pt>
                <c:pt idx="3032">
                  <c:v>6.2415690946104451E-4</c:v>
                </c:pt>
                <c:pt idx="3033">
                  <c:v>6.2415660480655104E-4</c:v>
                </c:pt>
                <c:pt idx="3034">
                  <c:v>6.2415630732089774E-4</c:v>
                </c:pt>
                <c:pt idx="3035">
                  <c:v>6.2415601695043135E-4</c:v>
                </c:pt>
                <c:pt idx="3036">
                  <c:v>6.2415573363995992E-4</c:v>
                </c:pt>
                <c:pt idx="3037">
                  <c:v>6.2415545733583017E-4</c:v>
                </c:pt>
                <c:pt idx="3038">
                  <c:v>6.2415518798372704E-4</c:v>
                </c:pt>
                <c:pt idx="3039">
                  <c:v>6.241549255293407E-4</c:v>
                </c:pt>
                <c:pt idx="3040">
                  <c:v>6.2415466991967011E-4</c:v>
                </c:pt>
                <c:pt idx="3041">
                  <c:v>6.2415442110062228E-4</c:v>
                </c:pt>
                <c:pt idx="3042">
                  <c:v>6.2415417901985626E-4</c:v>
                </c:pt>
                <c:pt idx="3043">
                  <c:v>6.2415394362349587E-4</c:v>
                </c:pt>
                <c:pt idx="3044">
                  <c:v>6.2415371485920104E-4</c:v>
                </c:pt>
                <c:pt idx="3045">
                  <c:v>6.2415349267375304E-4</c:v>
                </c:pt>
                <c:pt idx="3046">
                  <c:v>6.2415327701546754E-4</c:v>
                </c:pt>
                <c:pt idx="3047">
                  <c:v>6.2415306783178328E-4</c:v>
                </c:pt>
                <c:pt idx="3048">
                  <c:v>6.2415286507079733E-4</c:v>
                </c:pt>
                <c:pt idx="3049">
                  <c:v>6.2415266868016701E-4</c:v>
                </c:pt>
                <c:pt idx="3050">
                  <c:v>6.2415247860864685E-4</c:v>
                </c:pt>
                <c:pt idx="3051">
                  <c:v>6.2415229480542768E-4</c:v>
                </c:pt>
                <c:pt idx="3052">
                  <c:v>6.2415211721816855E-4</c:v>
                </c:pt>
                <c:pt idx="3053">
                  <c:v>6.2415194579627797E-4</c:v>
                </c:pt>
                <c:pt idx="3054">
                  <c:v>6.2415178048916622E-4</c:v>
                </c:pt>
                <c:pt idx="3055">
                  <c:v>6.2415162124602758E-4</c:v>
                </c:pt>
                <c:pt idx="3056">
                  <c:v>6.2415146801626971E-4</c:v>
                </c:pt>
                <c:pt idx="3057">
                  <c:v>6.2415132074930459E-4</c:v>
                </c:pt>
                <c:pt idx="3058">
                  <c:v>6.2415117939607339E-4</c:v>
                </c:pt>
                <c:pt idx="3059">
                  <c:v>6.2415104390577038E-4</c:v>
                </c:pt>
                <c:pt idx="3060">
                  <c:v>6.2415091422911729E-4</c:v>
                </c:pt>
                <c:pt idx="3061">
                  <c:v>6.2415079031640126E-4</c:v>
                </c:pt>
                <c:pt idx="3062">
                  <c:v>6.2415067211856606E-4</c:v>
                </c:pt>
                <c:pt idx="3063">
                  <c:v>6.2415055958611743E-4</c:v>
                </c:pt>
                <c:pt idx="3064">
                  <c:v>6.2416115144697543E-4</c:v>
                </c:pt>
                <c:pt idx="3065">
                  <c:v>6.2416105886114581E-4</c:v>
                </c:pt>
                <c:pt idx="3066">
                  <c:v>6.2416097177299488E-4</c:v>
                </c:pt>
                <c:pt idx="3067">
                  <c:v>6.2416089013272655E-4</c:v>
                </c:pt>
                <c:pt idx="3068">
                  <c:v>6.2416081389360216E-4</c:v>
                </c:pt>
                <c:pt idx="3069">
                  <c:v>6.2416074300713532E-4</c:v>
                </c:pt>
                <c:pt idx="3070">
                  <c:v>6.2416067742549711E-4</c:v>
                </c:pt>
                <c:pt idx="3071">
                  <c:v>6.2416061710107457E-4</c:v>
                </c:pt>
                <c:pt idx="3072">
                  <c:v>6.2416056198625475E-4</c:v>
                </c:pt>
                <c:pt idx="3073">
                  <c:v>6.2416051203429985E-4</c:v>
                </c:pt>
                <c:pt idx="3074">
                  <c:v>6.2416046719737921E-4</c:v>
                </c:pt>
                <c:pt idx="3075">
                  <c:v>6.2416042742897103E-4</c:v>
                </c:pt>
                <c:pt idx="3076">
                  <c:v>6.2416039268277639E-4</c:v>
                </c:pt>
                <c:pt idx="3077">
                  <c:v>6.2416036291205491E-4</c:v>
                </c:pt>
                <c:pt idx="3078">
                  <c:v>6.2416033806941308E-4</c:v>
                </c:pt>
                <c:pt idx="3079">
                  <c:v>6.2416031811029626E-4</c:v>
                </c:pt>
                <c:pt idx="3080">
                  <c:v>6.2416030298753037E-4</c:v>
                </c:pt>
                <c:pt idx="3081">
                  <c:v>6.2416029265590506E-4</c:v>
                </c:pt>
                <c:pt idx="3082">
                  <c:v>6.2416028706933479E-4</c:v>
                </c:pt>
                <c:pt idx="3083">
                  <c:v>6.2416028618261267E-4</c:v>
                </c:pt>
                <c:pt idx="3084">
                  <c:v>6.2416028995052747E-4</c:v>
                </c:pt>
                <c:pt idx="3085">
                  <c:v>6.2416029832765112E-4</c:v>
                </c:pt>
                <c:pt idx="3086">
                  <c:v>6.2416031126921127E-4</c:v>
                </c:pt>
                <c:pt idx="3087">
                  <c:v>6.2416032873065415E-4</c:v>
                </c:pt>
                <c:pt idx="3088">
                  <c:v>6.2416035066654996E-4</c:v>
                </c:pt>
                <c:pt idx="3089">
                  <c:v>6.2416037703343606E-4</c:v>
                </c:pt>
                <c:pt idx="3090">
                  <c:v>6.2416040778632328E-4</c:v>
                </c:pt>
                <c:pt idx="3091">
                  <c:v>6.2416044288131009E-4</c:v>
                </c:pt>
                <c:pt idx="3092">
                  <c:v>6.241604822749356E-4</c:v>
                </c:pt>
                <c:pt idx="3093">
                  <c:v>6.2416052592286202E-4</c:v>
                </c:pt>
                <c:pt idx="3094">
                  <c:v>6.2416057378206474E-4</c:v>
                </c:pt>
                <c:pt idx="3095">
                  <c:v>6.2416062580820768E-4</c:v>
                </c:pt>
                <c:pt idx="3096">
                  <c:v>6.2416068195870165E-4</c:v>
                </c:pt>
                <c:pt idx="3097">
                  <c:v>6.2416074219030261E-4</c:v>
                </c:pt>
                <c:pt idx="3098">
                  <c:v>6.2416080646042222E-4</c:v>
                </c:pt>
                <c:pt idx="3099">
                  <c:v>6.2416087472559785E-4</c:v>
                </c:pt>
                <c:pt idx="3100">
                  <c:v>6.241609469438943E-4</c:v>
                </c:pt>
                <c:pt idx="3101">
                  <c:v>6.2416102307206924E-4</c:v>
                </c:pt>
                <c:pt idx="3102">
                  <c:v>6.241611030688432E-4</c:v>
                </c:pt>
                <c:pt idx="3103">
                  <c:v>6.2416118689162785E-4</c:v>
                </c:pt>
                <c:pt idx="3104">
                  <c:v>6.2416127449848972E-4</c:v>
                </c:pt>
                <c:pt idx="3105">
                  <c:v>6.241613658472759E-4</c:v>
                </c:pt>
                <c:pt idx="3106">
                  <c:v>6.241614608967095E-4</c:v>
                </c:pt>
                <c:pt idx="3107">
                  <c:v>6.2416155960529161E-4</c:v>
                </c:pt>
                <c:pt idx="3108">
                  <c:v>6.2416166193218162E-4</c:v>
                </c:pt>
                <c:pt idx="3109">
                  <c:v>6.2416176783566379E-4</c:v>
                </c:pt>
                <c:pt idx="3110">
                  <c:v>6.2416187727467893E-4</c:v>
                </c:pt>
                <c:pt idx="3111">
                  <c:v>6.2416199020882187E-4</c:v>
                </c:pt>
                <c:pt idx="3112">
                  <c:v>6.24162106596814E-4</c:v>
                </c:pt>
                <c:pt idx="3113">
                  <c:v>6.2416222639868815E-4</c:v>
                </c:pt>
                <c:pt idx="3114">
                  <c:v>6.2416234957381883E-4</c:v>
                </c:pt>
                <c:pt idx="3115">
                  <c:v>6.2416247608202205E-4</c:v>
                </c:pt>
                <c:pt idx="3116">
                  <c:v>6.2416260588310946E-4</c:v>
                </c:pt>
                <c:pt idx="3117">
                  <c:v>6.2415160613898957E-4</c:v>
                </c:pt>
                <c:pt idx="3118">
                  <c:v>6.2415173480691484E-4</c:v>
                </c:pt>
                <c:pt idx="3119">
                  <c:v>6.2415186667096837E-4</c:v>
                </c:pt>
                <c:pt idx="3120">
                  <c:v>6.2415200169063569E-4</c:v>
                </c:pt>
                <c:pt idx="3121">
                  <c:v>6.2415213982715094E-4</c:v>
                </c:pt>
                <c:pt idx="3122">
                  <c:v>6.2415228104109599E-4</c:v>
                </c:pt>
                <c:pt idx="3123">
                  <c:v>6.2415242529348641E-4</c:v>
                </c:pt>
                <c:pt idx="3124">
                  <c:v>6.2415257254599781E-4</c:v>
                </c:pt>
                <c:pt idx="3125">
                  <c:v>6.2415274445757913E-4</c:v>
                </c:pt>
                <c:pt idx="3126">
                  <c:v>6.2415289800729981E-4</c:v>
                </c:pt>
                <c:pt idx="3127">
                  <c:v>6.2415305443603263E-4</c:v>
                </c:pt>
                <c:pt idx="3128">
                  <c:v>6.2415321370457716E-4</c:v>
                </c:pt>
                <c:pt idx="3129">
                  <c:v>6.2415337577569931E-4</c:v>
                </c:pt>
                <c:pt idx="3130">
                  <c:v>6.2415354061129674E-4</c:v>
                </c:pt>
                <c:pt idx="3131">
                  <c:v>6.2415370817304246E-4</c:v>
                </c:pt>
                <c:pt idx="3132">
                  <c:v>6.2415387842370586E-4</c:v>
                </c:pt>
                <c:pt idx="3133">
                  <c:v>6.241540513256174E-4</c:v>
                </c:pt>
                <c:pt idx="3134">
                  <c:v>6.2415422684154818E-4</c:v>
                </c:pt>
                <c:pt idx="3135">
                  <c:v>6.2415440493470472E-4</c:v>
                </c:pt>
                <c:pt idx="3136">
                  <c:v>6.2415458556719979E-4</c:v>
                </c:pt>
                <c:pt idx="3137">
                  <c:v>6.241547687020222E-4</c:v>
                </c:pt>
                <c:pt idx="3138">
                  <c:v>6.2415495430303593E-4</c:v>
                </c:pt>
                <c:pt idx="3139">
                  <c:v>6.2415514233366866E-4</c:v>
                </c:pt>
                <c:pt idx="3140">
                  <c:v>6.241553327569066E-4</c:v>
                </c:pt>
                <c:pt idx="3141">
                  <c:v>6.2415552553683577E-4</c:v>
                </c:pt>
                <c:pt idx="3142">
                  <c:v>6.2415572063666269E-4</c:v>
                </c:pt>
                <c:pt idx="3143">
                  <c:v>6.2415591802068935E-4</c:v>
                </c:pt>
                <c:pt idx="3144">
                  <c:v>6.2415611765278146E-4</c:v>
                </c:pt>
                <c:pt idx="3145">
                  <c:v>6.2415631949745958E-4</c:v>
                </c:pt>
                <c:pt idx="3146">
                  <c:v>6.2415652351836912E-4</c:v>
                </c:pt>
                <c:pt idx="3147">
                  <c:v>6.2415672968090842E-4</c:v>
                </c:pt>
                <c:pt idx="3148">
                  <c:v>6.2415693794916002E-4</c:v>
                </c:pt>
                <c:pt idx="3149">
                  <c:v>6.2415714828786568E-4</c:v>
                </c:pt>
                <c:pt idx="3150">
                  <c:v>6.2415736066198397E-4</c:v>
                </c:pt>
                <c:pt idx="3151">
                  <c:v>6.2415757503625578E-4</c:v>
                </c:pt>
                <c:pt idx="3152">
                  <c:v>6.2415779137629801E-4</c:v>
                </c:pt>
                <c:pt idx="3153">
                  <c:v>6.2415800964684982E-4</c:v>
                </c:pt>
                <c:pt idx="3154">
                  <c:v>6.2415822981374842E-4</c:v>
                </c:pt>
                <c:pt idx="3155">
                  <c:v>6.2415845184260899E-4</c:v>
                </c:pt>
                <c:pt idx="3156">
                  <c:v>6.2415867569882988E-4</c:v>
                </c:pt>
                <c:pt idx="3157">
                  <c:v>6.2415890134780942E-4</c:v>
                </c:pt>
                <c:pt idx="3158">
                  <c:v>6.2415912875669628E-4</c:v>
                </c:pt>
                <c:pt idx="3159">
                  <c:v>6.2415939076278411E-4</c:v>
                </c:pt>
                <c:pt idx="3160">
                  <c:v>6.2415962182704732E-4</c:v>
                </c:pt>
                <c:pt idx="3161">
                  <c:v>6.2415985454412556E-4</c:v>
                </c:pt>
                <c:pt idx="3162">
                  <c:v>6.2416008888094981E-4</c:v>
                </c:pt>
                <c:pt idx="3163">
                  <c:v>6.2416032480335469E-4</c:v>
                </c:pt>
                <c:pt idx="3164">
                  <c:v>6.2416056227914719E-4</c:v>
                </c:pt>
                <c:pt idx="3165">
                  <c:v>6.241608012748194E-4</c:v>
                </c:pt>
                <c:pt idx="3166">
                  <c:v>6.2416104175642625E-4</c:v>
                </c:pt>
                <c:pt idx="3167">
                  <c:v>6.2416128369265165E-4</c:v>
                </c:pt>
                <c:pt idx="3168">
                  <c:v>6.2416152704954792E-4</c:v>
                </c:pt>
                <c:pt idx="3169">
                  <c:v>6.2416177179470348E-4</c:v>
                </c:pt>
                <c:pt idx="3170">
                  <c:v>6.2416201789592535E-4</c:v>
                </c:pt>
                <c:pt idx="3171">
                  <c:v>6.2416226532080021E-4</c:v>
                </c:pt>
                <c:pt idx="3172">
                  <c:v>6.2415099442429938E-4</c:v>
                </c:pt>
                <c:pt idx="3173">
                  <c:v>6.2416276401273778E-4</c:v>
                </c:pt>
                <c:pt idx="3174">
                  <c:v>6.2416301521519332E-4</c:v>
                </c:pt>
                <c:pt idx="3175">
                  <c:v>6.2416326761318645E-4</c:v>
                </c:pt>
                <c:pt idx="3176">
                  <c:v>6.2416352117474188E-4</c:v>
                </c:pt>
                <c:pt idx="3177">
                  <c:v>6.2416377586810377E-4</c:v>
                </c:pt>
                <c:pt idx="3178">
                  <c:v>6.2416403166239403E-4</c:v>
                </c:pt>
                <c:pt idx="3179">
                  <c:v>6.2416428852541707E-4</c:v>
                </c:pt>
                <c:pt idx="3180">
                  <c:v>6.241645464260771E-4</c:v>
                </c:pt>
                <c:pt idx="3181">
                  <c:v>6.2416480533327399E-4</c:v>
                </c:pt>
                <c:pt idx="3182">
                  <c:v>6.2416506521678627E-4</c:v>
                </c:pt>
                <c:pt idx="3183">
                  <c:v>6.2416532604420063E-4</c:v>
                </c:pt>
                <c:pt idx="3184">
                  <c:v>6.2416558778595303E-4</c:v>
                </c:pt>
                <c:pt idx="3185">
                  <c:v>6.2416585041116194E-4</c:v>
                </c:pt>
                <c:pt idx="3186">
                  <c:v>6.2416611388894927E-4</c:v>
                </c:pt>
                <c:pt idx="3187">
                  <c:v>6.2416637818887323E-4</c:v>
                </c:pt>
                <c:pt idx="3188">
                  <c:v>6.2416664328049376E-4</c:v>
                </c:pt>
                <c:pt idx="3189">
                  <c:v>6.2416690913468138E-4</c:v>
                </c:pt>
                <c:pt idx="3190">
                  <c:v>6.2416717571968199E-4</c:v>
                </c:pt>
                <c:pt idx="3191">
                  <c:v>6.2416744300680584E-4</c:v>
                </c:pt>
                <c:pt idx="3192">
                  <c:v>6.241677109658306E-4</c:v>
                </c:pt>
                <c:pt idx="3193">
                  <c:v>6.2416797956719051E-4</c:v>
                </c:pt>
                <c:pt idx="3194">
                  <c:v>6.2416824878066407E-4</c:v>
                </c:pt>
                <c:pt idx="3195">
                  <c:v>6.2416851857734212E-4</c:v>
                </c:pt>
                <c:pt idx="3196">
                  <c:v>6.2416878892787922E-4</c:v>
                </c:pt>
                <c:pt idx="3197">
                  <c:v>6.2416905980227071E-4</c:v>
                </c:pt>
                <c:pt idx="3198">
                  <c:v>6.2416933117248434E-4</c:v>
                </c:pt>
                <c:pt idx="3199">
                  <c:v>6.2416960300829862E-4</c:v>
                </c:pt>
                <c:pt idx="3200">
                  <c:v>6.2416987528189985E-4</c:v>
                </c:pt>
                <c:pt idx="3201">
                  <c:v>6.2417014796350284E-4</c:v>
                </c:pt>
                <c:pt idx="3202">
                  <c:v>6.2417042102463818E-4</c:v>
                </c:pt>
                <c:pt idx="3203">
                  <c:v>6.2417069443683557E-4</c:v>
                </c:pt>
                <c:pt idx="3204">
                  <c:v>6.2417096817162388E-4</c:v>
                </c:pt>
                <c:pt idx="3205">
                  <c:v>6.2417124220075226E-4</c:v>
                </c:pt>
                <c:pt idx="3206">
                  <c:v>6.2417151649618672E-4</c:v>
                </c:pt>
                <c:pt idx="3207">
                  <c:v>6.2417179102880384E-4</c:v>
                </c:pt>
                <c:pt idx="3208">
                  <c:v>6.2417206577100506E-4</c:v>
                </c:pt>
                <c:pt idx="3209">
                  <c:v>6.2417234069541729E-4</c:v>
                </c:pt>
                <c:pt idx="3210">
                  <c:v>6.2417261577334994E-4</c:v>
                </c:pt>
                <c:pt idx="3211">
                  <c:v>6.2419644362562803E-4</c:v>
                </c:pt>
                <c:pt idx="3212">
                  <c:v>6.2419673012582486E-4</c:v>
                </c:pt>
                <c:pt idx="3213">
                  <c:v>6.2419701665172248E-4</c:v>
                </c:pt>
                <c:pt idx="3214">
                  <c:v>6.2419730317566074E-4</c:v>
                </c:pt>
                <c:pt idx="3215">
                  <c:v>6.2419758967041227E-4</c:v>
                </c:pt>
                <c:pt idx="3216">
                  <c:v>6.2416252432989996E-4</c:v>
                </c:pt>
                <c:pt idx="3217">
                  <c:v>6.2419816246301642E-4</c:v>
                </c:pt>
                <c:pt idx="3218">
                  <c:v>6.241984487075046E-4</c:v>
                </c:pt>
                <c:pt idx="3219">
                  <c:v>6.2419873481433727E-4</c:v>
                </c:pt>
                <c:pt idx="3220">
                  <c:v>6.2416360347283036E-4</c:v>
                </c:pt>
                <c:pt idx="3221">
                  <c:v>6.2419930650874696E-4</c:v>
                </c:pt>
                <c:pt idx="3222">
                  <c:v>6.2419959204361181E-4</c:v>
                </c:pt>
                <c:pt idx="3223">
                  <c:v>6.2419987733453031E-4</c:v>
                </c:pt>
                <c:pt idx="3224">
                  <c:v>6.2417666351565534E-4</c:v>
                </c:pt>
                <c:pt idx="3225">
                  <c:v>6.2417693743834803E-4</c:v>
                </c:pt>
                <c:pt idx="3226">
                  <c:v>6.241772110656069E-4</c:v>
                </c:pt>
                <c:pt idx="3227">
                  <c:v>6.2417748437071027E-4</c:v>
                </c:pt>
                <c:pt idx="3228">
                  <c:v>6.2417775732825746E-4</c:v>
                </c:pt>
                <c:pt idx="3229">
                  <c:v>6.2417802991240456E-4</c:v>
                </c:pt>
                <c:pt idx="3230">
                  <c:v>6.241783020970908E-4</c:v>
                </c:pt>
                <c:pt idx="3231">
                  <c:v>6.2417857385734833E-4</c:v>
                </c:pt>
                <c:pt idx="3232">
                  <c:v>6.2417884516755527E-4</c:v>
                </c:pt>
                <c:pt idx="3233">
                  <c:v>6.2417911600165087E-4</c:v>
                </c:pt>
                <c:pt idx="3234">
                  <c:v>6.2417938633488584E-4</c:v>
                </c:pt>
                <c:pt idx="3235">
                  <c:v>6.2417965614229576E-4</c:v>
                </c:pt>
                <c:pt idx="3236">
                  <c:v>6.2417992539803673E-4</c:v>
                </c:pt>
                <c:pt idx="3237">
                  <c:v>6.2418019407779919E-4</c:v>
                </c:pt>
                <c:pt idx="3238">
                  <c:v>6.2418046215640018E-4</c:v>
                </c:pt>
                <c:pt idx="3239">
                  <c:v>6.2418072960887094E-4</c:v>
                </c:pt>
                <c:pt idx="3240">
                  <c:v>6.2418099641112224E-4</c:v>
                </c:pt>
                <c:pt idx="3241">
                  <c:v>6.2418126253753047E-4</c:v>
                </c:pt>
                <c:pt idx="3242">
                  <c:v>6.2418152796444529E-4</c:v>
                </c:pt>
                <c:pt idx="3243">
                  <c:v>6.241817926671148E-4</c:v>
                </c:pt>
                <c:pt idx="3244">
                  <c:v>6.241820566210152E-4</c:v>
                </c:pt>
                <c:pt idx="3245">
                  <c:v>6.241823198020538E-4</c:v>
                </c:pt>
                <c:pt idx="3246">
                  <c:v>6.2418258218635992E-4</c:v>
                </c:pt>
                <c:pt idx="3247">
                  <c:v>6.2418284374962402E-4</c:v>
                </c:pt>
                <c:pt idx="3248">
                  <c:v>6.2418310446819402E-4</c:v>
                </c:pt>
                <c:pt idx="3249">
                  <c:v>6.2418336431732235E-4</c:v>
                </c:pt>
                <c:pt idx="3250">
                  <c:v>6.2418362327423382E-4</c:v>
                </c:pt>
                <c:pt idx="3251">
                  <c:v>6.2418388131461715E-4</c:v>
                </c:pt>
                <c:pt idx="3252">
                  <c:v>6.2418413841525914E-4</c:v>
                </c:pt>
                <c:pt idx="3253">
                  <c:v>6.2418439455272628E-4</c:v>
                </c:pt>
                <c:pt idx="3254">
                  <c:v>6.2418464970292933E-4</c:v>
                </c:pt>
                <c:pt idx="3255">
                  <c:v>6.2418490384352852E-4</c:v>
                </c:pt>
                <c:pt idx="3256">
                  <c:v>6.2418515695043288E-4</c:v>
                </c:pt>
                <c:pt idx="3257">
                  <c:v>6.2418540900108753E-4</c:v>
                </c:pt>
                <c:pt idx="3258">
                  <c:v>6.2418565997183866E-4</c:v>
                </c:pt>
                <c:pt idx="3259">
                  <c:v>6.2418590984078537E-4</c:v>
                </c:pt>
                <c:pt idx="3260">
                  <c:v>6.2418615858362073E-4</c:v>
                </c:pt>
                <c:pt idx="3261">
                  <c:v>6.2418640617888013E-4</c:v>
                </c:pt>
                <c:pt idx="3262">
                  <c:v>6.241866526033495E-4</c:v>
                </c:pt>
                <c:pt idx="3263">
                  <c:v>6.2418689783425366E-4</c:v>
                </c:pt>
                <c:pt idx="3264">
                  <c:v>6.2418714184903426E-4</c:v>
                </c:pt>
                <c:pt idx="3265">
                  <c:v>6.2418738462579216E-4</c:v>
                </c:pt>
                <c:pt idx="3266">
                  <c:v>6.2418762614175043E-4</c:v>
                </c:pt>
                <c:pt idx="3267">
                  <c:v>6.2418786637478962E-4</c:v>
                </c:pt>
                <c:pt idx="3268">
                  <c:v>6.2418810530257083E-4</c:v>
                </c:pt>
                <c:pt idx="3269">
                  <c:v>6.2418834290341434E-4</c:v>
                </c:pt>
                <c:pt idx="3270">
                  <c:v>6.241885791549804E-4</c:v>
                </c:pt>
                <c:pt idx="3271">
                  <c:v>6.241888140351504E-4</c:v>
                </c:pt>
                <c:pt idx="3272">
                  <c:v>6.2420110946026768E-4</c:v>
                </c:pt>
                <c:pt idx="3273">
                  <c:v>6.2420134585390412E-4</c:v>
                </c:pt>
                <c:pt idx="3274">
                  <c:v>6.2420158079143796E-4</c:v>
                </c:pt>
                <c:pt idx="3275">
                  <c:v>6.2420181424993702E-4</c:v>
                </c:pt>
                <c:pt idx="3276">
                  <c:v>6.2420204620886911E-4</c:v>
                </c:pt>
                <c:pt idx="3277">
                  <c:v>6.242022766461781E-4</c:v>
                </c:pt>
                <c:pt idx="3278">
                  <c:v>6.2420250554111323E-4</c:v>
                </c:pt>
                <c:pt idx="3279">
                  <c:v>6.2420273287270948E-4</c:v>
                </c:pt>
                <c:pt idx="3280">
                  <c:v>6.2420295861868955E-4</c:v>
                </c:pt>
                <c:pt idx="3281">
                  <c:v>6.242031827589584E-4</c:v>
                </c:pt>
                <c:pt idx="3282">
                  <c:v>6.24203405272113E-4</c:v>
                </c:pt>
                <c:pt idx="3283">
                  <c:v>6.2420362613718836E-4</c:v>
                </c:pt>
                <c:pt idx="3284">
                  <c:v>6.2420384533365229E-4</c:v>
                </c:pt>
                <c:pt idx="3285">
                  <c:v>6.2420406284053979E-4</c:v>
                </c:pt>
                <c:pt idx="3286">
                  <c:v>6.242042786371001E-4</c:v>
                </c:pt>
                <c:pt idx="3287">
                  <c:v>6.2420449270302394E-4</c:v>
                </c:pt>
                <c:pt idx="3288">
                  <c:v>6.2420470501799857E-4</c:v>
                </c:pt>
                <c:pt idx="3289">
                  <c:v>6.2420491556105639E-4</c:v>
                </c:pt>
                <c:pt idx="3290">
                  <c:v>6.2420512431145096E-4</c:v>
                </c:pt>
                <c:pt idx="3291">
                  <c:v>6.2420533125039784E-4</c:v>
                </c:pt>
                <c:pt idx="3292">
                  <c:v>6.2420553635649315E-4</c:v>
                </c:pt>
                <c:pt idx="3293">
                  <c:v>6.2420573961030103E-4</c:v>
                </c:pt>
                <c:pt idx="3294">
                  <c:v>6.2420594099107073E-4</c:v>
                </c:pt>
                <c:pt idx="3295">
                  <c:v>6.2420614047936553E-4</c:v>
                </c:pt>
                <c:pt idx="3296">
                  <c:v>6.2420633805552843E-4</c:v>
                </c:pt>
                <c:pt idx="3297">
                  <c:v>6.242065336992484E-4</c:v>
                </c:pt>
                <c:pt idx="3298">
                  <c:v>6.2420672739108701E-4</c:v>
                </c:pt>
                <c:pt idx="3299">
                  <c:v>6.2420691911138811E-4</c:v>
                </c:pt>
                <c:pt idx="3300">
                  <c:v>6.2420710884005751E-4</c:v>
                </c:pt>
                <c:pt idx="3301">
                  <c:v>6.2420729655831425E-4</c:v>
                </c:pt>
                <c:pt idx="3302">
                  <c:v>6.2420748224671901E-4</c:v>
                </c:pt>
                <c:pt idx="3303">
                  <c:v>6.2420766588517848E-4</c:v>
                </c:pt>
                <c:pt idx="3304">
                  <c:v>6.242078474553471E-4</c:v>
                </c:pt>
                <c:pt idx="3305">
                  <c:v>6.2420802693756786E-4</c:v>
                </c:pt>
                <c:pt idx="3306">
                  <c:v>6.242082043126226E-4</c:v>
                </c:pt>
                <c:pt idx="3307">
                  <c:v>6.2420837956194634E-4</c:v>
                </c:pt>
                <c:pt idx="3308">
                  <c:v>6.2420855266610061E-4</c:v>
                </c:pt>
                <c:pt idx="3309">
                  <c:v>6.2420872360630184E-4</c:v>
                </c:pt>
                <c:pt idx="3310">
                  <c:v>6.2420889236376818E-4</c:v>
                </c:pt>
                <c:pt idx="3311">
                  <c:v>6.2420905891971776E-4</c:v>
                </c:pt>
                <c:pt idx="3312">
                  <c:v>6.2420922325580417E-4</c:v>
                </c:pt>
                <c:pt idx="3313">
                  <c:v>6.2420938535258808E-4</c:v>
                </c:pt>
                <c:pt idx="3314">
                  <c:v>6.2420954519259823E-4</c:v>
                </c:pt>
                <c:pt idx="3315">
                  <c:v>6.2420970275661476E-4</c:v>
                </c:pt>
                <c:pt idx="3316">
                  <c:v>6.2420985802650979E-4</c:v>
                </c:pt>
                <c:pt idx="3317">
                  <c:v>6.2421001098459349E-4</c:v>
                </c:pt>
                <c:pt idx="3318">
                  <c:v>6.2421016161142741E-4</c:v>
                </c:pt>
                <c:pt idx="3319">
                  <c:v>6.2421030988975626E-4</c:v>
                </c:pt>
                <c:pt idx="3320">
                  <c:v>6.2421045580058048E-4</c:v>
                </c:pt>
                <c:pt idx="3321">
                  <c:v>6.242105993270828E-4</c:v>
                </c:pt>
                <c:pt idx="3322">
                  <c:v>6.2421074045004334E-4</c:v>
                </c:pt>
                <c:pt idx="3323">
                  <c:v>6.2421087915264396E-4</c:v>
                </c:pt>
                <c:pt idx="3324">
                  <c:v>6.241987558464699E-4</c:v>
                </c:pt>
                <c:pt idx="3325">
                  <c:v>6.2419888639190721E-4</c:v>
                </c:pt>
                <c:pt idx="3326">
                  <c:v>6.2419901448363627E-4</c:v>
                </c:pt>
                <c:pt idx="3327">
                  <c:v>6.2419914010391781E-4</c:v>
                </c:pt>
                <c:pt idx="3328">
                  <c:v>6.2419926323523112E-4</c:v>
                </c:pt>
                <c:pt idx="3329">
                  <c:v>6.2419938385939889E-4</c:v>
                </c:pt>
                <c:pt idx="3330">
                  <c:v>6.2419950196109224E-4</c:v>
                </c:pt>
                <c:pt idx="3331">
                  <c:v>6.2419961752059865E-4</c:v>
                </c:pt>
                <c:pt idx="3332">
                  <c:v>6.2419973052171406E-4</c:v>
                </c:pt>
                <c:pt idx="3333">
                  <c:v>6.2419984094735578E-4</c:v>
                </c:pt>
                <c:pt idx="3334">
                  <c:v>6.2419994877978367E-4</c:v>
                </c:pt>
                <c:pt idx="3335">
                  <c:v>6.2420005400257248E-4</c:v>
                </c:pt>
                <c:pt idx="3336">
                  <c:v>6.2420015659820412E-4</c:v>
                </c:pt>
                <c:pt idx="3337">
                  <c:v>6.2420025655003045E-4</c:v>
                </c:pt>
                <c:pt idx="3338">
                  <c:v>6.2420035384141113E-4</c:v>
                </c:pt>
                <c:pt idx="3339">
                  <c:v>6.2420044845482459E-4</c:v>
                </c:pt>
                <c:pt idx="3340">
                  <c:v>6.2420054037406331E-4</c:v>
                </c:pt>
                <c:pt idx="3341">
                  <c:v>6.2420062958248521E-4</c:v>
                </c:pt>
                <c:pt idx="3342">
                  <c:v>6.2420071606300673E-4</c:v>
                </c:pt>
                <c:pt idx="3343">
                  <c:v>6.2420079979964068E-4</c:v>
                </c:pt>
                <c:pt idx="3344">
                  <c:v>6.2420088077552466E-4</c:v>
                </c:pt>
                <c:pt idx="3345">
                  <c:v>6.2420095897401315E-4</c:v>
                </c:pt>
                <c:pt idx="3346">
                  <c:v>6.2420103437933836E-4</c:v>
                </c:pt>
                <c:pt idx="3347">
                  <c:v>6.2420110697485737E-4</c:v>
                </c:pt>
                <c:pt idx="3348">
                  <c:v>6.2420117674458122E-4</c:v>
                </c:pt>
                <c:pt idx="3349">
                  <c:v>6.2420124367208642E-4</c:v>
                </c:pt>
                <c:pt idx="3350">
                  <c:v>6.2420130774160348E-4</c:v>
                </c:pt>
                <c:pt idx="3351">
                  <c:v>6.2420136893670715E-4</c:v>
                </c:pt>
                <c:pt idx="3352">
                  <c:v>6.2420142724141023E-4</c:v>
                </c:pt>
                <c:pt idx="3353">
                  <c:v>6.2420148263994581E-4</c:v>
                </c:pt>
                <c:pt idx="3354">
                  <c:v>6.2420153511676298E-4</c:v>
                </c:pt>
                <c:pt idx="3355">
                  <c:v>6.2420158465587537E-4</c:v>
                </c:pt>
                <c:pt idx="3356">
                  <c:v>6.2420163124151523E-4</c:v>
                </c:pt>
                <c:pt idx="3357">
                  <c:v>6.2420167485747503E-4</c:v>
                </c:pt>
                <c:pt idx="3358">
                  <c:v>6.2420171548864447E-4</c:v>
                </c:pt>
                <c:pt idx="3359">
                  <c:v>6.2420175311969379E-4</c:v>
                </c:pt>
                <c:pt idx="3360">
                  <c:v>6.242017877352915E-4</c:v>
                </c:pt>
                <c:pt idx="3361">
                  <c:v>6.2420181931879554E-4</c:v>
                </c:pt>
                <c:pt idx="3362">
                  <c:v>6.242018478559673E-4</c:v>
                </c:pt>
                <c:pt idx="3363">
                  <c:v>6.2420187333147876E-4</c:v>
                </c:pt>
                <c:pt idx="3364">
                  <c:v>6.2420189572956301E-4</c:v>
                </c:pt>
                <c:pt idx="3365">
                  <c:v>6.2420191503510629E-4</c:v>
                </c:pt>
                <c:pt idx="3366">
                  <c:v>6.2420193123365574E-4</c:v>
                </c:pt>
                <c:pt idx="3367">
                  <c:v>6.2420194430966216E-4</c:v>
                </c:pt>
                <c:pt idx="3368">
                  <c:v>6.2420195424735606E-4</c:v>
                </c:pt>
                <c:pt idx="3369">
                  <c:v>6.2420196103272346E-4</c:v>
                </c:pt>
                <c:pt idx="3370">
                  <c:v>6.2420196465130806E-4</c:v>
                </c:pt>
                <c:pt idx="3371">
                  <c:v>6.2420196508734295E-4</c:v>
                </c:pt>
                <c:pt idx="3372">
                  <c:v>6.242019623261541E-4</c:v>
                </c:pt>
                <c:pt idx="3373">
                  <c:v>6.2420195635372669E-4</c:v>
                </c:pt>
                <c:pt idx="3374">
                  <c:v>6.2420194715407176E-4</c:v>
                </c:pt>
                <c:pt idx="3375">
                  <c:v>6.2420193471383108E-4</c:v>
                </c:pt>
                <c:pt idx="3376">
                  <c:v>6.2420191901855007E-4</c:v>
                </c:pt>
                <c:pt idx="3377">
                  <c:v>6.2420190005224238E-4</c:v>
                </c:pt>
                <c:pt idx="3378">
                  <c:v>6.242018778022055E-4</c:v>
                </c:pt>
                <c:pt idx="3379">
                  <c:v>6.2420185225310794E-4</c:v>
                </c:pt>
                <c:pt idx="3380">
                  <c:v>6.2420182339093487E-4</c:v>
                </c:pt>
                <c:pt idx="3381">
                  <c:v>6.2420179120079369E-4</c:v>
                </c:pt>
                <c:pt idx="3382">
                  <c:v>6.2420175566954474E-4</c:v>
                </c:pt>
                <c:pt idx="3383">
                  <c:v>6.2420171678229455E-4</c:v>
                </c:pt>
                <c:pt idx="3384">
                  <c:v>6.2420167452502829E-4</c:v>
                </c:pt>
                <c:pt idx="3385">
                  <c:v>6.2420162888394883E-4</c:v>
                </c:pt>
                <c:pt idx="3386">
                  <c:v>6.242015798448193E-4</c:v>
                </c:pt>
                <c:pt idx="3387">
                  <c:v>6.2420152739406376E-4</c:v>
                </c:pt>
                <c:pt idx="3388">
                  <c:v>6.242014715176639E-4</c:v>
                </c:pt>
                <c:pt idx="3389">
                  <c:v>6.2420141220138631E-4</c:v>
                </c:pt>
                <c:pt idx="3390">
                  <c:v>6.2420134943165159E-4</c:v>
                </c:pt>
                <c:pt idx="3391">
                  <c:v>6.2420128319553951E-4</c:v>
                </c:pt>
                <c:pt idx="3392">
                  <c:v>6.242012134781566E-4</c:v>
                </c:pt>
                <c:pt idx="3393">
                  <c:v>6.2420114026658351E-4</c:v>
                </c:pt>
                <c:pt idx="3394">
                  <c:v>6.2420106354723996E-4</c:v>
                </c:pt>
                <c:pt idx="3395">
                  <c:v>6.2420098330632969E-4</c:v>
                </c:pt>
                <c:pt idx="3396">
                  <c:v>6.2420089953027589E-4</c:v>
                </c:pt>
                <c:pt idx="3397">
                  <c:v>6.2420081220659288E-4</c:v>
                </c:pt>
                <c:pt idx="3398">
                  <c:v>6.2420072132104727E-4</c:v>
                </c:pt>
                <c:pt idx="3399">
                  <c:v>6.2420062686049851E-4</c:v>
                </c:pt>
                <c:pt idx="3400">
                  <c:v>6.2420052881202465E-4</c:v>
                </c:pt>
                <c:pt idx="3401">
                  <c:v>6.2420042716226833E-4</c:v>
                </c:pt>
                <c:pt idx="3402">
                  <c:v>6.2420032189830586E-4</c:v>
                </c:pt>
                <c:pt idx="3403">
                  <c:v>6.2420021300634183E-4</c:v>
                </c:pt>
                <c:pt idx="3404">
                  <c:v>6.2420010047411177E-4</c:v>
                </c:pt>
                <c:pt idx="3405">
                  <c:v>6.2419998428825656E-4</c:v>
                </c:pt>
                <c:pt idx="3406">
                  <c:v>6.2419986443563481E-4</c:v>
                </c:pt>
                <c:pt idx="3407">
                  <c:v>6.2419974090398463E-4</c:v>
                </c:pt>
                <c:pt idx="3408">
                  <c:v>6.2419961368038318E-4</c:v>
                </c:pt>
                <c:pt idx="3409">
                  <c:v>6.2419948275147137E-4</c:v>
                </c:pt>
                <c:pt idx="3410">
                  <c:v>6.2419934810520415E-4</c:v>
                </c:pt>
                <c:pt idx="3411">
                  <c:v>6.2419920972822326E-4</c:v>
                </c:pt>
                <c:pt idx="3412">
                  <c:v>6.2419906760804479E-4</c:v>
                </c:pt>
                <c:pt idx="3413">
                  <c:v>6.2419892173240423E-4</c:v>
                </c:pt>
                <c:pt idx="3414">
                  <c:v>6.2419877208881938E-4</c:v>
                </c:pt>
                <c:pt idx="3415">
                  <c:v>6.2419861866458686E-4</c:v>
                </c:pt>
                <c:pt idx="3416">
                  <c:v>6.2419846144744391E-4</c:v>
                </c:pt>
                <c:pt idx="3417">
                  <c:v>6.2419830042446858E-4</c:v>
                </c:pt>
                <c:pt idx="3418">
                  <c:v>6.2419813558427153E-4</c:v>
                </c:pt>
                <c:pt idx="3419">
                  <c:v>6.2419794250452749E-4</c:v>
                </c:pt>
                <c:pt idx="3420">
                  <c:v>6.2419776944121121E-4</c:v>
                </c:pt>
                <c:pt idx="3421">
                  <c:v>6.2419759252256655E-4</c:v>
                </c:pt>
                <c:pt idx="3422">
                  <c:v>6.2419741173501755E-4</c:v>
                </c:pt>
                <c:pt idx="3423">
                  <c:v>6.2419722706695633E-4</c:v>
                </c:pt>
                <c:pt idx="3424">
                  <c:v>6.2419703850677497E-4</c:v>
                </c:pt>
                <c:pt idx="3425">
                  <c:v>6.2419684604199041E-4</c:v>
                </c:pt>
                <c:pt idx="3426">
                  <c:v>6.2419664966055846E-4</c:v>
                </c:pt>
                <c:pt idx="3427">
                  <c:v>6.2419644935109066E-4</c:v>
                </c:pt>
                <c:pt idx="3428">
                  <c:v>6.2419624510066593E-4</c:v>
                </c:pt>
                <c:pt idx="3429">
                  <c:v>6.2419603689921072E-4</c:v>
                </c:pt>
                <c:pt idx="3430">
                  <c:v>6.2419582473358364E-4</c:v>
                </c:pt>
                <c:pt idx="3431">
                  <c:v>6.2419560859217679E-4</c:v>
                </c:pt>
                <c:pt idx="3432">
                  <c:v>6.2419538846360343E-4</c:v>
                </c:pt>
                <c:pt idx="3433">
                  <c:v>6.2419516433669456E-4</c:v>
                </c:pt>
                <c:pt idx="3434">
                  <c:v>6.2419493619918654E-4</c:v>
                </c:pt>
                <c:pt idx="3435">
                  <c:v>6.2419470403968919E-4</c:v>
                </c:pt>
                <c:pt idx="3436">
                  <c:v>6.2419446784659632E-4</c:v>
                </c:pt>
                <c:pt idx="3437">
                  <c:v>6.2419422760917782E-4</c:v>
                </c:pt>
                <c:pt idx="3438">
                  <c:v>6.241939833153869E-4</c:v>
                </c:pt>
                <c:pt idx="3439">
                  <c:v>6.2419373495339794E-4</c:v>
                </c:pt>
                <c:pt idx="3440">
                  <c:v>6.2419348251291969E-4</c:v>
                </c:pt>
                <c:pt idx="3441">
                  <c:v>6.2419322598234166E-4</c:v>
                </c:pt>
                <c:pt idx="3442">
                  <c:v>6.2419296535071514E-4</c:v>
                </c:pt>
                <c:pt idx="3443">
                  <c:v>6.2419270060577736E-4</c:v>
                </c:pt>
                <c:pt idx="3444">
                  <c:v>6.2419243173767076E-4</c:v>
                </c:pt>
                <c:pt idx="3445">
                  <c:v>6.2419215873457234E-4</c:v>
                </c:pt>
                <c:pt idx="3446">
                  <c:v>6.2419188158552817E-4</c:v>
                </c:pt>
                <c:pt idx="3447">
                  <c:v>6.2419160027980987E-4</c:v>
                </c:pt>
                <c:pt idx="3448">
                  <c:v>6.2419131480646612E-4</c:v>
                </c:pt>
                <c:pt idx="3449">
                  <c:v>6.2419102515410933E-4</c:v>
                </c:pt>
                <c:pt idx="3450">
                  <c:v>6.2419073131244653E-4</c:v>
                </c:pt>
                <c:pt idx="3451">
                  <c:v>6.2419043327030695E-4</c:v>
                </c:pt>
                <c:pt idx="3452">
                  <c:v>6.2419013101718077E-4</c:v>
                </c:pt>
                <c:pt idx="3453">
                  <c:v>6.2418982454123979E-4</c:v>
                </c:pt>
                <c:pt idx="3454">
                  <c:v>6.2418951383328824E-4</c:v>
                </c:pt>
                <c:pt idx="3455">
                  <c:v>6.2418919888193505E-4</c:v>
                </c:pt>
                <c:pt idx="3456">
                  <c:v>6.241888796766704E-4</c:v>
                </c:pt>
                <c:pt idx="3457">
                  <c:v>6.2418855620676155E-4</c:v>
                </c:pt>
                <c:pt idx="3458">
                  <c:v>6.2418822846235528E-4</c:v>
                </c:pt>
                <c:pt idx="3459">
                  <c:v>6.241878964320614E-4</c:v>
                </c:pt>
                <c:pt idx="3460">
                  <c:v>6.2418756010536834E-4</c:v>
                </c:pt>
                <c:pt idx="3461">
                  <c:v>6.2418721947286003E-4</c:v>
                </c:pt>
                <c:pt idx="3462">
                  <c:v>6.2418687452314714E-4</c:v>
                </c:pt>
                <c:pt idx="3463">
                  <c:v>6.2418652524637557E-4</c:v>
                </c:pt>
                <c:pt idx="3464">
                  <c:v>6.2418617163247005E-4</c:v>
                </c:pt>
                <c:pt idx="3465">
                  <c:v>6.2418581367070045E-4</c:v>
                </c:pt>
                <c:pt idx="3466">
                  <c:v>6.241854513509915E-4</c:v>
                </c:pt>
                <c:pt idx="3467">
                  <c:v>6.2418508466370853E-4</c:v>
                </c:pt>
                <c:pt idx="3468">
                  <c:v>6.2418471359833826E-4</c:v>
                </c:pt>
                <c:pt idx="3469">
                  <c:v>6.2418433814436826E-4</c:v>
                </c:pt>
                <c:pt idx="3470">
                  <c:v>6.2418395829172673E-4</c:v>
                </c:pt>
                <c:pt idx="3471">
                  <c:v>6.2418351877656288E-4</c:v>
                </c:pt>
                <c:pt idx="3472">
                  <c:v>6.2418312946628009E-4</c:v>
                </c:pt>
                <c:pt idx="3473">
                  <c:v>6.2418273572600706E-4</c:v>
                </c:pt>
                <c:pt idx="3474">
                  <c:v>6.2418233754588798E-4</c:v>
                </c:pt>
                <c:pt idx="3475">
                  <c:v>6.2418193491716248E-4</c:v>
                </c:pt>
                <c:pt idx="3476">
                  <c:v>6.2418152782844384E-4</c:v>
                </c:pt>
                <c:pt idx="3477">
                  <c:v>6.2418111627118942E-4</c:v>
                </c:pt>
                <c:pt idx="3478">
                  <c:v>6.2418070023510797E-4</c:v>
                </c:pt>
                <c:pt idx="3479">
                  <c:v>6.2418027971099851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axId val="75219328"/>
        <c:axId val="75220864"/>
      </c:scatterChart>
      <c:valAx>
        <c:axId val="7521932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75220864"/>
        <c:crosses val="autoZero"/>
        <c:crossBetween val="midCat"/>
        <c:majorUnit val="1825"/>
      </c:valAx>
      <c:valAx>
        <c:axId val="7522086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752193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714"/>
          <c:y val="0.16641111111111181"/>
          <c:w val="0.33534305555555582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12E-2"/>
          <c:y val="4.7438888888888892E-2"/>
          <c:w val="0.85794756944444461"/>
          <c:h val="0.81029907407407786"/>
        </c:manualLayout>
      </c:layout>
      <c:scatterChart>
        <c:scatterStyle val="lineMarker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4034554E-4</c:v>
                </c:pt>
                <c:pt idx="1">
                  <c:v>3.6979233573715626E-4</c:v>
                </c:pt>
                <c:pt idx="2">
                  <c:v>3.5274031574328291E-4</c:v>
                </c:pt>
                <c:pt idx="3">
                  <c:v>1.1397679010400653E-4</c:v>
                </c:pt>
                <c:pt idx="4">
                  <c:v>1.7431395537270689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15217220127E-4</c:v>
                </c:pt>
                <c:pt idx="9">
                  <c:v>1.8668636253149629E-4</c:v>
                </c:pt>
                <c:pt idx="10">
                  <c:v>8.0144289153536927E-5</c:v>
                </c:pt>
                <c:pt idx="11">
                  <c:v>1.1351417606531716E-4</c:v>
                </c:pt>
                <c:pt idx="12">
                  <c:v>2.1430140124005254E-4</c:v>
                </c:pt>
                <c:pt idx="13">
                  <c:v>5.1013233683734616E-5</c:v>
                </c:pt>
                <c:pt idx="14">
                  <c:v>2.3861100013522127E-4</c:v>
                </c:pt>
                <c:pt idx="15">
                  <c:v>1.8523947266947866E-4</c:v>
                </c:pt>
                <c:pt idx="16">
                  <c:v>1.1797049439036134E-4</c:v>
                </c:pt>
                <c:pt idx="17">
                  <c:v>2.3990348934249499E-4</c:v>
                </c:pt>
                <c:pt idx="18">
                  <c:v>2.2676489924274186E-4</c:v>
                </c:pt>
                <c:pt idx="19">
                  <c:v>2.751816359683918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393825E-4</c:v>
                </c:pt>
                <c:pt idx="23">
                  <c:v>5.4098692828689204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7421686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3.1046797420192229E-4</c:v>
                </c:pt>
                <c:pt idx="1">
                  <c:v>3.0609160210986466E-4</c:v>
                </c:pt>
                <c:pt idx="2">
                  <c:v>3.0439482697269642E-4</c:v>
                </c:pt>
                <c:pt idx="3">
                  <c:v>3.0115283190463226E-4</c:v>
                </c:pt>
                <c:pt idx="4">
                  <c:v>3.0028213059835052E-4</c:v>
                </c:pt>
                <c:pt idx="5">
                  <c:v>2.9941816371313905E-4</c:v>
                </c:pt>
                <c:pt idx="6">
                  <c:v>2.9460764390483668E-4</c:v>
                </c:pt>
                <c:pt idx="7">
                  <c:v>2.9304009070017746E-4</c:v>
                </c:pt>
                <c:pt idx="8">
                  <c:v>2.9004487445744498E-4</c:v>
                </c:pt>
                <c:pt idx="9">
                  <c:v>2.8924057551560356E-4</c:v>
                </c:pt>
                <c:pt idx="10">
                  <c:v>2.8844250211807485E-4</c:v>
                </c:pt>
                <c:pt idx="11">
                  <c:v>2.8399927995884176E-4</c:v>
                </c:pt>
                <c:pt idx="12">
                  <c:v>2.8255143552997778E-4</c:v>
                </c:pt>
                <c:pt idx="13">
                  <c:v>2.7978458441440569E-4</c:v>
                </c:pt>
                <c:pt idx="14">
                  <c:v>2.7904192143810014E-4</c:v>
                </c:pt>
                <c:pt idx="15">
                  <c:v>2.7830501202682567E-4</c:v>
                </c:pt>
                <c:pt idx="16">
                  <c:v>2.742024113753668E-4</c:v>
                </c:pt>
                <c:pt idx="17">
                  <c:v>2.728655816110607E-4</c:v>
                </c:pt>
                <c:pt idx="18">
                  <c:v>2.703101594243992E-4</c:v>
                </c:pt>
                <c:pt idx="19">
                  <c:v>2.6962483195364095E-4</c:v>
                </c:pt>
                <c:pt idx="20">
                  <c:v>2.6392008733154516E-4</c:v>
                </c:pt>
                <c:pt idx="21">
                  <c:v>2.6327532353276339E-4</c:v>
                </c:pt>
                <c:pt idx="22">
                  <c:v>2.6263555520998497E-4</c:v>
                </c:pt>
                <c:pt idx="23">
                  <c:v>2.6029815350384891E-4</c:v>
                </c:pt>
                <c:pt idx="24">
                  <c:v>2.5734197829496708E-4</c:v>
                </c:pt>
                <c:pt idx="25">
                  <c:v>2.5619517075270437E-4</c:v>
                </c:pt>
                <c:pt idx="26">
                  <c:v>2.550613048795114E-4</c:v>
                </c:pt>
                <c:pt idx="27">
                  <c:v>2.5289133604347591E-4</c:v>
                </c:pt>
                <c:pt idx="28">
                  <c:v>2.5231137537209307E-4</c:v>
                </c:pt>
                <c:pt idx="29">
                  <c:v>2.4958108864669981E-4</c:v>
                </c:pt>
                <c:pt idx="30">
                  <c:v>2.4852188778767825E-4</c:v>
                </c:pt>
                <c:pt idx="31">
                  <c:v>2.4747464820995546E-4</c:v>
                </c:pt>
                <c:pt idx="32">
                  <c:v>2.4547028667221138E-4</c:v>
                </c:pt>
                <c:pt idx="33">
                  <c:v>2.4493474529499893E-4</c:v>
                </c:pt>
                <c:pt idx="34">
                  <c:v>2.4241323468565668E-4</c:v>
                </c:pt>
                <c:pt idx="35">
                  <c:v>2.4143500236650794E-4</c:v>
                </c:pt>
                <c:pt idx="36">
                  <c:v>2.4046782469788752E-4</c:v>
                </c:pt>
                <c:pt idx="37">
                  <c:v>2.3861651708409481E-4</c:v>
                </c:pt>
                <c:pt idx="38">
                  <c:v>2.3812202951767726E-4</c:v>
                </c:pt>
                <c:pt idx="39">
                  <c:v>2.3579347016777774E-4</c:v>
                </c:pt>
                <c:pt idx="40">
                  <c:v>2.3489006776822308E-4</c:v>
                </c:pt>
                <c:pt idx="41">
                  <c:v>2.3399688163916466E-4</c:v>
                </c:pt>
                <c:pt idx="42">
                  <c:v>2.322871292814721E-4</c:v>
                </c:pt>
                <c:pt idx="43">
                  <c:v>2.3142346453675078E-4</c:v>
                </c:pt>
                <c:pt idx="44">
                  <c:v>2.2928426730916759E-4</c:v>
                </c:pt>
                <c:pt idx="45">
                  <c:v>2.2845459605488807E-4</c:v>
                </c:pt>
                <c:pt idx="46">
                  <c:v>2.268675701506081E-4</c:v>
                </c:pt>
                <c:pt idx="47">
                  <c:v>2.2644288003068058E-4</c:v>
                </c:pt>
                <c:pt idx="48">
                  <c:v>2.2602150286860599E-4</c:v>
                </c:pt>
                <c:pt idx="49">
                  <c:v>2.2366984843741897E-4</c:v>
                </c:pt>
                <c:pt idx="50">
                  <c:v>2.2290347153225594E-4</c:v>
                </c:pt>
                <c:pt idx="51">
                  <c:v>2.214370395629702E-4</c:v>
                </c:pt>
                <c:pt idx="52">
                  <c:v>2.2104500202235755E-4</c:v>
                </c:pt>
                <c:pt idx="53">
                  <c:v>2.2065602597485644E-4</c:v>
                </c:pt>
                <c:pt idx="54">
                  <c:v>2.1848409666877424E-4</c:v>
                </c:pt>
                <c:pt idx="55">
                  <c:v>2.1777646453137109E-4</c:v>
                </c:pt>
                <c:pt idx="56">
                  <c:v>2.1642222431506042E-4</c:v>
                </c:pt>
                <c:pt idx="57">
                  <c:v>2.1606036066643131E-4</c:v>
                </c:pt>
                <c:pt idx="58">
                  <c:v>2.1570132600326171E-4</c:v>
                </c:pt>
                <c:pt idx="59">
                  <c:v>2.136959645405688E-4</c:v>
                </c:pt>
                <c:pt idx="60">
                  <c:v>2.1304261261188059E-4</c:v>
                </c:pt>
                <c:pt idx="61">
                  <c:v>2.1179203467366643E-4</c:v>
                </c:pt>
                <c:pt idx="62">
                  <c:v>2.1145805218211744E-4</c:v>
                </c:pt>
                <c:pt idx="63">
                  <c:v>2.1112668369055974E-4</c:v>
                </c:pt>
                <c:pt idx="64">
                  <c:v>2.092752256211217E-4</c:v>
                </c:pt>
                <c:pt idx="65">
                  <c:v>2.0895756581040814E-4</c:v>
                </c:pt>
                <c:pt idx="66">
                  <c:v>2.0835798907947733E-4</c:v>
                </c:pt>
                <c:pt idx="67">
                  <c:v>2.0720900355666871E-4</c:v>
                </c:pt>
                <c:pt idx="68">
                  <c:v>2.0690319766126369E-4</c:v>
                </c:pt>
                <c:pt idx="69">
                  <c:v>2.0546066933002649E-4</c:v>
                </c:pt>
                <c:pt idx="70">
                  <c:v>2.04900794342322E-4</c:v>
                </c:pt>
                <c:pt idx="71">
                  <c:v>2.0434727828000376E-4</c:v>
                </c:pt>
                <c:pt idx="72">
                  <c:v>2.032865791788685E-4</c:v>
                </c:pt>
                <c:pt idx="73">
                  <c:v>2.0300463342982217E-4</c:v>
                </c:pt>
                <c:pt idx="74">
                  <c:v>2.016738112962102E-4</c:v>
                </c:pt>
                <c:pt idx="75">
                  <c:v>2.0115721151592325E-4</c:v>
                </c:pt>
                <c:pt idx="76">
                  <c:v>2.006464851640466E-4</c:v>
                </c:pt>
                <c:pt idx="77">
                  <c:v>1.9966711068145071E-4</c:v>
                </c:pt>
                <c:pt idx="78">
                  <c:v>1.9940697831149178E-4</c:v>
                </c:pt>
                <c:pt idx="79">
                  <c:v>1.9817866653459859E-4</c:v>
                </c:pt>
                <c:pt idx="80">
                  <c:v>1.9770181792599928E-4</c:v>
                </c:pt>
                <c:pt idx="81">
                  <c:v>1.9723039517582919E-4</c:v>
                </c:pt>
                <c:pt idx="82">
                  <c:v>1.9632614753906097E-4</c:v>
                </c:pt>
                <c:pt idx="83">
                  <c:v>1.9608616710224853E-4</c:v>
                </c:pt>
                <c:pt idx="84">
                  <c:v>1.949525539322039E-4</c:v>
                </c:pt>
                <c:pt idx="85">
                  <c:v>1.9451236704925989E-4</c:v>
                </c:pt>
                <c:pt idx="86">
                  <c:v>1.9407719255415401E-4</c:v>
                </c:pt>
                <c:pt idx="87">
                  <c:v>1.9385162298414353E-4</c:v>
                </c:pt>
                <c:pt idx="88">
                  <c:v>1.9302080185545131E-4</c:v>
                </c:pt>
                <c:pt idx="89">
                  <c:v>1.9178042682437869E-4</c:v>
                </c:pt>
                <c:pt idx="90">
                  <c:v>1.9137635493617165E-4</c:v>
                </c:pt>
                <c:pt idx="91">
                  <c:v>1.90601522471745E-4</c:v>
                </c:pt>
                <c:pt idx="92">
                  <c:v>1.9039573044540847E-4</c:v>
                </c:pt>
                <c:pt idx="93">
                  <c:v>1.901915631476233E-4</c:v>
                </c:pt>
                <c:pt idx="94">
                  <c:v>1.8904683448995197E-4</c:v>
                </c:pt>
                <c:pt idx="95">
                  <c:v>1.8867392811836286E-4</c:v>
                </c:pt>
                <c:pt idx="96">
                  <c:v>1.8795860531752636E-4</c:v>
                </c:pt>
                <c:pt idx="97">
                  <c:v>1.877688216586626E-4</c:v>
                </c:pt>
                <c:pt idx="98">
                  <c:v>1.8758053872772271E-4</c:v>
                </c:pt>
                <c:pt idx="99">
                  <c:v>1.8652415249375068E-4</c:v>
                </c:pt>
                <c:pt idx="100">
                  <c:v>1.8618003125128128E-4</c:v>
                </c:pt>
                <c:pt idx="101">
                  <c:v>1.8551967102057969E-4</c:v>
                </c:pt>
                <c:pt idx="102">
                  <c:v>1.8534467332159688E-4</c:v>
                </c:pt>
                <c:pt idx="103">
                  <c:v>1.8517106174075967E-4</c:v>
                </c:pt>
                <c:pt idx="104">
                  <c:v>1.8419626721437061E-4</c:v>
                </c:pt>
                <c:pt idx="105">
                  <c:v>1.8387873105571353E-4</c:v>
                </c:pt>
                <c:pt idx="106">
                  <c:v>1.8326913087482206E-4</c:v>
                </c:pt>
                <c:pt idx="107">
                  <c:v>1.831078453000401E-4</c:v>
                </c:pt>
                <c:pt idx="108">
                  <c:v>1.8265878990190911E-4</c:v>
                </c:pt>
                <c:pt idx="109">
                  <c:v>1.8204856433431515E-4</c:v>
                </c:pt>
                <c:pt idx="110">
                  <c:v>1.8175563509216161E-4</c:v>
                </c:pt>
                <c:pt idx="111">
                  <c:v>1.8119296546674404E-4</c:v>
                </c:pt>
                <c:pt idx="112">
                  <c:v>1.8104429088894314E-4</c:v>
                </c:pt>
                <c:pt idx="113">
                  <c:v>1.8089679851611157E-4</c:v>
                </c:pt>
                <c:pt idx="114">
                  <c:v>1.8006710611487807E-4</c:v>
                </c:pt>
                <c:pt idx="115">
                  <c:v>1.797968484405733E-4</c:v>
                </c:pt>
                <c:pt idx="116">
                  <c:v>1.792774641964168E-4</c:v>
                </c:pt>
                <c:pt idx="117">
                  <c:v>1.7914043569669524E-4</c:v>
                </c:pt>
                <c:pt idx="118">
                  <c:v>1.7900449893714504E-4</c:v>
                </c:pt>
                <c:pt idx="119">
                  <c:v>1.7823889815050693E-4</c:v>
                </c:pt>
                <c:pt idx="120">
                  <c:v>1.7798941277750047E-4</c:v>
                </c:pt>
                <c:pt idx="121">
                  <c:v>1.7750951012357984E-4</c:v>
                </c:pt>
                <c:pt idx="122">
                  <c:v>1.773832365729866E-4</c:v>
                </c:pt>
                <c:pt idx="123">
                  <c:v>1.7725797115925989E-4</c:v>
                </c:pt>
                <c:pt idx="124">
                  <c:v>1.7655138287847073E-4</c:v>
                </c:pt>
                <c:pt idx="125">
                  <c:v>1.7632123120655662E-4</c:v>
                </c:pt>
                <c:pt idx="126">
                  <c:v>1.7587824004335235E-4</c:v>
                </c:pt>
                <c:pt idx="127">
                  <c:v>1.7576189754620053E-4</c:v>
                </c:pt>
                <c:pt idx="128">
                  <c:v>1.7564648592497279E-4</c:v>
                </c:pt>
                <c:pt idx="129">
                  <c:v>1.7499468765026435E-4</c:v>
                </c:pt>
                <c:pt idx="130">
                  <c:v>1.7478238671343391E-4</c:v>
                </c:pt>
                <c:pt idx="131">
                  <c:v>1.7467314446051319E-4</c:v>
                </c:pt>
                <c:pt idx="132">
                  <c:v>1.7426630157663103E-4</c:v>
                </c:pt>
                <c:pt idx="133">
                  <c:v>1.7415998807500041E-4</c:v>
                </c:pt>
                <c:pt idx="134">
                  <c:v>1.7365385809453571E-4</c:v>
                </c:pt>
                <c:pt idx="135">
                  <c:v>1.7345696717363523E-4</c:v>
                </c:pt>
                <c:pt idx="136">
                  <c:v>1.732623371029085E-4</c:v>
                </c:pt>
                <c:pt idx="137">
                  <c:v>1.7288679727708867E-4</c:v>
                </c:pt>
                <c:pt idx="138">
                  <c:v>1.727888836682151E-4</c:v>
                </c:pt>
                <c:pt idx="139">
                  <c:v>1.7232221103258283E-4</c:v>
                </c:pt>
                <c:pt idx="140">
                  <c:v>1.7214061696479988E-4</c:v>
                </c:pt>
                <c:pt idx="141">
                  <c:v>1.7196111001283043E-4</c:v>
                </c:pt>
                <c:pt idx="142">
                  <c:v>1.7161462472978228E-4</c:v>
                </c:pt>
                <c:pt idx="143">
                  <c:v>1.7152462303010076E-4</c:v>
                </c:pt>
                <c:pt idx="144">
                  <c:v>1.7109484523691876E-4</c:v>
                </c:pt>
                <c:pt idx="145">
                  <c:v>1.7092752805281108E-4</c:v>
                </c:pt>
                <c:pt idx="146">
                  <c:v>1.7076213716915589E-4</c:v>
                </c:pt>
                <c:pt idx="147">
                  <c:v>1.7044232337254384E-4</c:v>
                </c:pt>
                <c:pt idx="148">
                  <c:v>1.7035947882317829E-4</c:v>
                </c:pt>
                <c:pt idx="149">
                  <c:v>1.6996331924401531E-4</c:v>
                </c:pt>
                <c:pt idx="150">
                  <c:v>1.6980897799756534E-4</c:v>
                </c:pt>
                <c:pt idx="151">
                  <c:v>1.6965641490873651E-4</c:v>
                </c:pt>
                <c:pt idx="152">
                  <c:v>1.693610501640741E-4</c:v>
                </c:pt>
                <c:pt idx="153">
                  <c:v>1.692848124260158E-4</c:v>
                </c:pt>
                <c:pt idx="154">
                  <c:v>1.688502267437374E-4</c:v>
                </c:pt>
                <c:pt idx="155">
                  <c:v>1.6870869258772941E-4</c:v>
                </c:pt>
                <c:pt idx="156">
                  <c:v>1.6843466498883686E-4</c:v>
                </c:pt>
                <c:pt idx="157">
                  <c:v>1.6836394948080424E-4</c:v>
                </c:pt>
                <c:pt idx="158">
                  <c:v>1.6829381004521398E-4</c:v>
                </c:pt>
                <c:pt idx="159">
                  <c:v>1.6789312347870698E-4</c:v>
                </c:pt>
                <c:pt idx="160">
                  <c:v>1.6776263255354525E-4</c:v>
                </c:pt>
                <c:pt idx="161">
                  <c:v>1.6750968387289292E-4</c:v>
                </c:pt>
                <c:pt idx="162">
                  <c:v>1.6744464127249614E-4</c:v>
                </c:pt>
                <c:pt idx="163">
                  <c:v>1.6738013036104483E-4</c:v>
                </c:pt>
                <c:pt idx="164">
                  <c:v>1.6701072944860524E-4</c:v>
                </c:pt>
                <c:pt idx="165">
                  <c:v>1.6689043017354722E-4</c:v>
                </c:pt>
                <c:pt idx="166">
                  <c:v>1.6665693413903636E-4</c:v>
                </c:pt>
                <c:pt idx="167">
                  <c:v>1.665971271173905E-4</c:v>
                </c:pt>
                <c:pt idx="168">
                  <c:v>1.6653781079855809E-4</c:v>
                </c:pt>
                <c:pt idx="169">
                  <c:v>1.6619728158598791E-4</c:v>
                </c:pt>
                <c:pt idx="170">
                  <c:v>1.6608638740956642E-4</c:v>
                </c:pt>
                <c:pt idx="171">
                  <c:v>1.6587084198039625E-4</c:v>
                </c:pt>
                <c:pt idx="172">
                  <c:v>1.6581592200679007E-4</c:v>
                </c:pt>
                <c:pt idx="173">
                  <c:v>1.6576145483581436E-4</c:v>
                </c:pt>
                <c:pt idx="174">
                  <c:v>1.6549836309387445E-4</c:v>
                </c:pt>
                <c:pt idx="175">
                  <c:v>1.6539563922579603E-4</c:v>
                </c:pt>
                <c:pt idx="176">
                  <c:v>1.6529410554300128E-4</c:v>
                </c:pt>
                <c:pt idx="177">
                  <c:v>1.6509618393514836E-4</c:v>
                </c:pt>
                <c:pt idx="178">
                  <c:v>1.6504614000135281E-4</c:v>
                </c:pt>
                <c:pt idx="179">
                  <c:v>1.6480381897832075E-4</c:v>
                </c:pt>
                <c:pt idx="180">
                  <c:v>1.6470914601685038E-4</c:v>
                </c:pt>
                <c:pt idx="181">
                  <c:v>1.6461557118097048E-4</c:v>
                </c:pt>
                <c:pt idx="182">
                  <c:v>1.6443285346084968E-4</c:v>
                </c:pt>
                <c:pt idx="183">
                  <c:v>1.6438689091248515E-4</c:v>
                </c:pt>
                <c:pt idx="184">
                  <c:v>1.641637342371105E-4</c:v>
                </c:pt>
                <c:pt idx="185">
                  <c:v>1.6407644121096965E-4</c:v>
                </c:pt>
                <c:pt idx="186">
                  <c:v>1.6399016136769973E-4</c:v>
                </c:pt>
                <c:pt idx="187">
                  <c:v>1.6382132654174653E-4</c:v>
                </c:pt>
                <c:pt idx="188">
                  <c:v>1.6377912974077386E-4</c:v>
                </c:pt>
                <c:pt idx="189">
                  <c:v>1.6357355839025089E-4</c:v>
                </c:pt>
                <c:pt idx="190">
                  <c:v>1.6349311856345139E-4</c:v>
                </c:pt>
                <c:pt idx="191">
                  <c:v>1.6341361341698502E-4</c:v>
                </c:pt>
                <c:pt idx="192">
                  <c:v>1.6321947631156315E-4</c:v>
                </c:pt>
                <c:pt idx="193">
                  <c:v>1.6318090315617373E-4</c:v>
                </c:pt>
                <c:pt idx="194">
                  <c:v>1.6302973729809267E-4</c:v>
                </c:pt>
                <c:pt idx="195">
                  <c:v>1.629556195248405E-4</c:v>
                </c:pt>
                <c:pt idx="196">
                  <c:v>1.6288236395789468E-4</c:v>
                </c:pt>
                <c:pt idx="197">
                  <c:v>1.6273908524641612E-4</c:v>
                </c:pt>
                <c:pt idx="198">
                  <c:v>1.627035675350226E-4</c:v>
                </c:pt>
                <c:pt idx="199">
                  <c:v>1.624949992098312E-4</c:v>
                </c:pt>
                <c:pt idx="200">
                  <c:v>1.6242708915934628E-4</c:v>
                </c:pt>
                <c:pt idx="201">
                  <c:v>1.6229347036812378E-4</c:v>
                </c:pt>
                <c:pt idx="202">
                  <c:v>1.6226062984112111E-4</c:v>
                </c:pt>
                <c:pt idx="203">
                  <c:v>1.6222806858642077E-4</c:v>
                </c:pt>
                <c:pt idx="204">
                  <c:v>1.6203592486999877E-4</c:v>
                </c:pt>
                <c:pt idx="205">
                  <c:v>1.6197336442930026E-4</c:v>
                </c:pt>
                <c:pt idx="206">
                  <c:v>1.6184995295865767E-4</c:v>
                </c:pt>
                <c:pt idx="207">
                  <c:v>1.6181990849545302E-4</c:v>
                </c:pt>
                <c:pt idx="208">
                  <c:v>1.6179012160838328E-4</c:v>
                </c:pt>
                <c:pt idx="209">
                  <c:v>1.6161326834086831E-4</c:v>
                </c:pt>
                <c:pt idx="210">
                  <c:v>1.6155568900473073E-4</c:v>
                </c:pt>
                <c:pt idx="211">
                  <c:v>1.6144173820938166E-4</c:v>
                </c:pt>
                <c:pt idx="212">
                  <c:v>1.6141422864698884E-4</c:v>
                </c:pt>
                <c:pt idx="213">
                  <c:v>1.6138695665019083E-4</c:v>
                </c:pt>
                <c:pt idx="214">
                  <c:v>1.6117099826998011E-4</c:v>
                </c:pt>
                <c:pt idx="215">
                  <c:v>1.6106565369797005E-4</c:v>
                </c:pt>
                <c:pt idx="216">
                  <c:v>1.6104048193216203E-4</c:v>
                </c:pt>
                <c:pt idx="217">
                  <c:v>1.6098954872825755E-4</c:v>
                </c:pt>
                <c:pt idx="218">
                  <c:v>1.6086477578390167E-4</c:v>
                </c:pt>
                <c:pt idx="219">
                  <c:v>1.6081591312030932E-4</c:v>
                </c:pt>
                <c:pt idx="220">
                  <c:v>1.607185561387902E-4</c:v>
                </c:pt>
                <c:pt idx="221">
                  <c:v>1.6069554030564981E-4</c:v>
                </c:pt>
                <c:pt idx="222">
                  <c:v>1.606727265054857E-4</c:v>
                </c:pt>
                <c:pt idx="223">
                  <c:v>1.6053450603944596E-4</c:v>
                </c:pt>
                <c:pt idx="224">
                  <c:v>1.6048950663266441E-4</c:v>
                </c:pt>
                <c:pt idx="225">
                  <c:v>1.6039951425739218E-4</c:v>
                </c:pt>
                <c:pt idx="226">
                  <c:v>1.6037848628386309E-4</c:v>
                </c:pt>
                <c:pt idx="227">
                  <c:v>1.603576445991144E-4</c:v>
                </c:pt>
                <c:pt idx="228">
                  <c:v>1.6023036145766754E-4</c:v>
                </c:pt>
                <c:pt idx="229">
                  <c:v>1.6018892404029948E-4</c:v>
                </c:pt>
                <c:pt idx="230">
                  <c:v>1.6010572181489671E-4</c:v>
                </c:pt>
                <c:pt idx="231">
                  <c:v>1.600865266673801E-4</c:v>
                </c:pt>
                <c:pt idx="232">
                  <c:v>1.6006750327524424E-4</c:v>
                </c:pt>
                <c:pt idx="233">
                  <c:v>1.5995030403654405E-4</c:v>
                </c:pt>
                <c:pt idx="234">
                  <c:v>1.5991215060645082E-4</c:v>
                </c:pt>
                <c:pt idx="235">
                  <c:v>1.5983520849406282E-4</c:v>
                </c:pt>
                <c:pt idx="236">
                  <c:v>1.5981772504392033E-4</c:v>
                </c:pt>
                <c:pt idx="237">
                  <c:v>1.598004008176732E-4</c:v>
                </c:pt>
                <c:pt idx="238">
                  <c:v>1.5973030813055782E-4</c:v>
                </c:pt>
                <c:pt idx="239">
                  <c:v>1.5971367717360074E-4</c:v>
                </c:pt>
                <c:pt idx="240">
                  <c:v>1.5967840523965597E-4</c:v>
                </c:pt>
                <c:pt idx="241">
                  <c:v>1.5964354883903336E-4</c:v>
                </c:pt>
                <c:pt idx="242">
                  <c:v>1.5960910316272208E-4</c:v>
                </c:pt>
                <c:pt idx="243">
                  <c:v>1.5950818325457649E-4</c:v>
                </c:pt>
                <c:pt idx="244">
                  <c:v>1.5947533351165066E-4</c:v>
                </c:pt>
                <c:pt idx="245">
                  <c:v>1.5944287127446673E-4</c:v>
                </c:pt>
                <c:pt idx="246">
                  <c:v>1.5941079205518578E-4</c:v>
                </c:pt>
                <c:pt idx="247">
                  <c:v>1.5937909141307532E-4</c:v>
                </c:pt>
                <c:pt idx="248">
                  <c:v>1.5928621739602633E-4</c:v>
                </c:pt>
                <c:pt idx="249">
                  <c:v>1.5925598773582246E-4</c:v>
                </c:pt>
                <c:pt idx="250">
                  <c:v>1.5922611523848905E-4</c:v>
                </c:pt>
                <c:pt idx="251">
                  <c:v>1.5919659574735283E-4</c:v>
                </c:pt>
                <c:pt idx="252">
                  <c:v>1.5916742518424457E-4</c:v>
                </c:pt>
                <c:pt idx="253">
                  <c:v>1.5908196681386436E-4</c:v>
                </c:pt>
                <c:pt idx="254">
                  <c:v>1.5905415194916728E-4</c:v>
                </c:pt>
                <c:pt idx="255">
                  <c:v>1.5902666624402744E-4</c:v>
                </c:pt>
                <c:pt idx="256">
                  <c:v>1.5899950587007754E-4</c:v>
                </c:pt>
                <c:pt idx="257">
                  <c:v>1.5897266705462102E-4</c:v>
                </c:pt>
                <c:pt idx="258">
                  <c:v>1.5889404286175031E-4</c:v>
                </c:pt>
                <c:pt idx="259">
                  <c:v>1.5882632750018316E-4</c:v>
                </c:pt>
                <c:pt idx="260">
                  <c:v>1.5877411146927086E-4</c:v>
                </c:pt>
                <c:pt idx="261">
                  <c:v>1.5876331231678975E-4</c:v>
                </c:pt>
                <c:pt idx="262">
                  <c:v>1.5875261897702747E-4</c:v>
                </c:pt>
                <c:pt idx="263">
                  <c:v>1.5868150349836012E-4</c:v>
                </c:pt>
                <c:pt idx="264">
                  <c:v>1.5865835903008333E-4</c:v>
                </c:pt>
                <c:pt idx="265">
                  <c:v>1.5860998583134243E-4</c:v>
                </c:pt>
                <c:pt idx="266">
                  <c:v>1.5860022540281626E-4</c:v>
                </c:pt>
                <c:pt idx="267">
                  <c:v>1.5859056243078089E-4</c:v>
                </c:pt>
                <c:pt idx="268">
                  <c:v>1.5852515503773056E-4</c:v>
                </c:pt>
                <c:pt idx="269">
                  <c:v>1.5845610345672449E-4</c:v>
                </c:pt>
                <c:pt idx="270">
                  <c:v>1.5844725029317847E-4</c:v>
                </c:pt>
                <c:pt idx="271">
                  <c:v>1.5843848744130813E-4</c:v>
                </c:pt>
                <c:pt idx="272">
                  <c:v>1.5842981408525914E-4</c:v>
                </c:pt>
                <c:pt idx="273">
                  <c:v>1.5838137129153048E-4</c:v>
                </c:pt>
                <c:pt idx="274">
                  <c:v>1.5836179777839812E-4</c:v>
                </c:pt>
                <c:pt idx="275">
                  <c:v>1.5832022925382251E-4</c:v>
                </c:pt>
                <c:pt idx="276">
                  <c:v>1.5831230657653572E-4</c:v>
                </c:pt>
                <c:pt idx="277">
                  <c:v>1.5830446652510561E-4</c:v>
                </c:pt>
                <c:pt idx="278">
                  <c:v>1.5824916306136048E-4</c:v>
                </c:pt>
                <c:pt idx="279">
                  <c:v>1.5823116700639222E-4</c:v>
                </c:pt>
                <c:pt idx="280">
                  <c:v>1.5822387296759999E-4</c:v>
                </c:pt>
                <c:pt idx="281">
                  <c:v>1.5821665631425563E-4</c:v>
                </c:pt>
                <c:pt idx="282">
                  <c:v>1.5820951636055357E-4</c:v>
                </c:pt>
                <c:pt idx="283">
                  <c:v>1.5813761748484367E-4</c:v>
                </c:pt>
                <c:pt idx="284">
                  <c:v>1.5812098031187105E-4</c:v>
                </c:pt>
                <c:pt idx="285">
                  <c:v>1.5810454222764392E-4</c:v>
                </c:pt>
                <c:pt idx="286">
                  <c:v>1.5806891955350011E-4</c:v>
                </c:pt>
                <c:pt idx="287">
                  <c:v>1.5806262478750086E-4</c:v>
                </c:pt>
                <c:pt idx="288">
                  <c:v>1.5802525764341269E-4</c:v>
                </c:pt>
                <c:pt idx="289">
                  <c:v>1.5800996616599505E-4</c:v>
                </c:pt>
                <c:pt idx="290">
                  <c:v>1.5799485804990354E-4</c:v>
                </c:pt>
                <c:pt idx="291">
                  <c:v>1.579617749727924E-4</c:v>
                </c:pt>
                <c:pt idx="292">
                  <c:v>1.579079415265916E-4</c:v>
                </c:pt>
                <c:pt idx="293">
                  <c:v>1.5789405824406799E-4</c:v>
                </c:pt>
                <c:pt idx="294">
                  <c:v>1.5786331506131845E-4</c:v>
                </c:pt>
                <c:pt idx="295">
                  <c:v>1.5785832913484815E-4</c:v>
                </c:pt>
                <c:pt idx="296">
                  <c:v>1.5782710628542418E-4</c:v>
                </c:pt>
                <c:pt idx="297">
                  <c:v>1.5781419541571751E-4</c:v>
                </c:pt>
                <c:pt idx="298">
                  <c:v>1.5780144003363361E-4</c:v>
                </c:pt>
                <c:pt idx="299">
                  <c:v>1.5777285266374563E-4</c:v>
                </c:pt>
                <c:pt idx="300">
                  <c:v>1.5775269108100117E-4</c:v>
                </c:pt>
                <c:pt idx="301">
                  <c:v>1.5772040373600391E-4</c:v>
                </c:pt>
                <c:pt idx="302">
                  <c:v>1.5769368084914831E-4</c:v>
                </c:pt>
                <c:pt idx="303">
                  <c:v>1.5768975237959171E-4</c:v>
                </c:pt>
                <c:pt idx="304">
                  <c:v>1.5768587394794382E-4</c:v>
                </c:pt>
                <c:pt idx="305">
                  <c:v>1.5765257992749956E-4</c:v>
                </c:pt>
                <c:pt idx="306">
                  <c:v>1.5764174899135161E-4</c:v>
                </c:pt>
                <c:pt idx="307">
                  <c:v>1.5761686267914184E-4</c:v>
                </c:pt>
                <c:pt idx="308">
                  <c:v>1.5761342604808659E-4</c:v>
                </c:pt>
                <c:pt idx="309">
                  <c:v>1.5761003539186292E-4</c:v>
                </c:pt>
                <c:pt idx="310">
                  <c:v>1.5757945853984469E-4</c:v>
                </c:pt>
                <c:pt idx="311">
                  <c:v>1.5756951190922918E-4</c:v>
                </c:pt>
                <c:pt idx="312">
                  <c:v>1.5754631565395149E-4</c:v>
                </c:pt>
                <c:pt idx="313">
                  <c:v>1.5754333105952312E-4</c:v>
                </c:pt>
                <c:pt idx="314">
                  <c:v>1.5754038868539665E-4</c:v>
                </c:pt>
                <c:pt idx="315">
                  <c:v>1.5751231090529571E-4</c:v>
                </c:pt>
                <c:pt idx="316">
                  <c:v>1.5750317754284222E-4</c:v>
                </c:pt>
                <c:pt idx="317">
                  <c:v>1.574815362551359E-4</c:v>
                </c:pt>
                <c:pt idx="318">
                  <c:v>1.574789669779586E-4</c:v>
                </c:pt>
                <c:pt idx="319">
                  <c:v>1.5747643645220959E-4</c:v>
                </c:pt>
                <c:pt idx="320">
                  <c:v>1.5745065663779791E-4</c:v>
                </c:pt>
                <c:pt idx="321">
                  <c:v>1.5744227110552934E-4</c:v>
                </c:pt>
                <c:pt idx="322">
                  <c:v>1.574399973298668E-4</c:v>
                </c:pt>
                <c:pt idx="323">
                  <c:v>1.5741987269973778E-4</c:v>
                </c:pt>
                <c:pt idx="324">
                  <c:v>1.5741772066771732E-4</c:v>
                </c:pt>
                <c:pt idx="325">
                  <c:v>1.5739983183360451E-4</c:v>
                </c:pt>
                <c:pt idx="326">
                  <c:v>1.5739208935494631E-4</c:v>
                </c:pt>
                <c:pt idx="327">
                  <c:v>1.5738444107959992E-4</c:v>
                </c:pt>
                <c:pt idx="328">
                  <c:v>1.5736562582399638E-4</c:v>
                </c:pt>
                <c:pt idx="329">
                  <c:v>1.5736382187519181E-4</c:v>
                </c:pt>
                <c:pt idx="330">
                  <c:v>1.5734757414875844E-4</c:v>
                </c:pt>
                <c:pt idx="331">
                  <c:v>1.5734046809967595E-4</c:v>
                </c:pt>
                <c:pt idx="332">
                  <c:v>1.5733344870394461E-4</c:v>
                </c:pt>
                <c:pt idx="333">
                  <c:v>1.573158381150408E-4</c:v>
                </c:pt>
                <c:pt idx="334">
                  <c:v>1.5731435424004136E-4</c:v>
                </c:pt>
                <c:pt idx="335">
                  <c:v>1.5729961592203523E-4</c:v>
                </c:pt>
                <c:pt idx="336">
                  <c:v>1.5729309524870061E-4</c:v>
                </c:pt>
                <c:pt idx="337">
                  <c:v>1.5728665427161559E-4</c:v>
                </c:pt>
                <c:pt idx="338">
                  <c:v>1.5727015188149451E-4</c:v>
                </c:pt>
                <c:pt idx="339">
                  <c:v>1.5726896227114852E-4</c:v>
                </c:pt>
                <c:pt idx="340">
                  <c:v>1.5725561202950544E-4</c:v>
                </c:pt>
                <c:pt idx="341">
                  <c:v>1.5724962970020684E-4</c:v>
                </c:pt>
                <c:pt idx="342">
                  <c:v>1.572437206602828E-4</c:v>
                </c:pt>
                <c:pt idx="343">
                  <c:v>1.5722823758945736E-4</c:v>
                </c:pt>
                <c:pt idx="344">
                  <c:v>1.5722731847821799E-4</c:v>
                </c:pt>
                <c:pt idx="345">
                  <c:v>1.5721054291792293E-4</c:v>
                </c:pt>
                <c:pt idx="346">
                  <c:v>1.5720508778093584E-4</c:v>
                </c:pt>
                <c:pt idx="347">
                  <c:v>1.5719048556249796E-4</c:v>
                </c:pt>
                <c:pt idx="348">
                  <c:v>1.5718979168924396E-4</c:v>
                </c:pt>
                <c:pt idx="349">
                  <c:v>1.5718912119288414E-4</c:v>
                </c:pt>
                <c:pt idx="350">
                  <c:v>1.5717373632659955E-4</c:v>
                </c:pt>
                <c:pt idx="351">
                  <c:v>1.5716873372439641E-4</c:v>
                </c:pt>
                <c:pt idx="352">
                  <c:v>1.5715499810952261E-4</c:v>
                </c:pt>
                <c:pt idx="353">
                  <c:v>1.5715453459574924E-4</c:v>
                </c:pt>
                <c:pt idx="354">
                  <c:v>1.5715409255740841E-4</c:v>
                </c:pt>
                <c:pt idx="355">
                  <c:v>1.5713998612654559E-4</c:v>
                </c:pt>
                <c:pt idx="356">
                  <c:v>1.5713539951803333E-4</c:v>
                </c:pt>
                <c:pt idx="357">
                  <c:v>1.5712246066526808E-4</c:v>
                </c:pt>
                <c:pt idx="358">
                  <c:v>1.5712220880370609E-4</c:v>
                </c:pt>
                <c:pt idx="359">
                  <c:v>1.5712197667326188E-4</c:v>
                </c:pt>
                <c:pt idx="360">
                  <c:v>1.5710904530631762E-4</c:v>
                </c:pt>
                <c:pt idx="361">
                  <c:v>1.5710484103325772E-4</c:v>
                </c:pt>
                <c:pt idx="362">
                  <c:v>1.5709263463513801E-4</c:v>
                </c:pt>
                <c:pt idx="363">
                  <c:v>1.5709257720777914E-4</c:v>
                </c:pt>
                <c:pt idx="364">
                  <c:v>1.5709253790055239E-4</c:v>
                </c:pt>
                <c:pt idx="365">
                  <c:v>1.5708068643493708E-4</c:v>
                </c:pt>
                <c:pt idx="366">
                  <c:v>1.5707683354402712E-4</c:v>
                </c:pt>
                <c:pt idx="367">
                  <c:v>1.5706530062856421E-4</c:v>
                </c:pt>
                <c:pt idx="368">
                  <c:v>1.5706542178237082E-4</c:v>
                </c:pt>
                <c:pt idx="369">
                  <c:v>1.5706555958161852E-4</c:v>
                </c:pt>
                <c:pt idx="370">
                  <c:v>1.5705470092957675E-4</c:v>
                </c:pt>
                <c:pt idx="371">
                  <c:v>1.5705117112603095E-4</c:v>
                </c:pt>
                <c:pt idx="372">
                  <c:v>1.5704025793216326E-4</c:v>
                </c:pt>
                <c:pt idx="373">
                  <c:v>1.5704054308451898E-4</c:v>
                </c:pt>
                <c:pt idx="374">
                  <c:v>1.5704084351371699E-4</c:v>
                </c:pt>
                <c:pt idx="375">
                  <c:v>1.5703089780752175E-4</c:v>
                </c:pt>
                <c:pt idx="376">
                  <c:v>1.5702766509922798E-4</c:v>
                </c:pt>
                <c:pt idx="377">
                  <c:v>1.5701732222186179E-4</c:v>
                </c:pt>
                <c:pt idx="378">
                  <c:v>1.5701775795198825E-4</c:v>
                </c:pt>
                <c:pt idx="379">
                  <c:v>1.5701820770564964E-4</c:v>
                </c:pt>
                <c:pt idx="380">
                  <c:v>1.5700910149051353E-4</c:v>
                </c:pt>
                <c:pt idx="381">
                  <c:v>1.5700614196627501E-4</c:v>
                </c:pt>
                <c:pt idx="382">
                  <c:v>1.5699632399082935E-4</c:v>
                </c:pt>
                <c:pt idx="383">
                  <c:v>1.5699689794701488E-4</c:v>
                </c:pt>
                <c:pt idx="384">
                  <c:v>1.5699748477518167E-4</c:v>
                </c:pt>
                <c:pt idx="385">
                  <c:v>1.5698915049868704E-4</c:v>
                </c:pt>
                <c:pt idx="386">
                  <c:v>1.569864421889812E-4</c:v>
                </c:pt>
                <c:pt idx="387">
                  <c:v>1.5698711436540336E-4</c:v>
                </c:pt>
                <c:pt idx="388">
                  <c:v>1.5698779856214862E-4</c:v>
                </c:pt>
                <c:pt idx="389">
                  <c:v>1.569785207628854E-4</c:v>
                </c:pt>
                <c:pt idx="390">
                  <c:v>1.5697416327720148E-4</c:v>
                </c:pt>
                <c:pt idx="391">
                  <c:v>1.5697167054185002E-4</c:v>
                </c:pt>
                <c:pt idx="392">
                  <c:v>1.5696920939056724E-4</c:v>
                </c:pt>
                <c:pt idx="393">
                  <c:v>1.5696034537729386E-4</c:v>
                </c:pt>
                <c:pt idx="394">
                  <c:v>1.5696117315824269E-4</c:v>
                </c:pt>
                <c:pt idx="395">
                  <c:v>1.56957364129795E-4</c:v>
                </c:pt>
                <c:pt idx="396">
                  <c:v>1.5695508460256136E-4</c:v>
                </c:pt>
                <c:pt idx="397">
                  <c:v>1.5695283407746174E-4</c:v>
                </c:pt>
                <c:pt idx="398">
                  <c:v>1.5694437693322683E-4</c:v>
                </c:pt>
                <c:pt idx="399">
                  <c:v>1.569453100976996E-4</c:v>
                </c:pt>
                <c:pt idx="400">
                  <c:v>1.5694200431903838E-4</c:v>
                </c:pt>
                <c:pt idx="401">
                  <c:v>1.5693992056586836E-4</c:v>
                </c:pt>
                <c:pt idx="402">
                  <c:v>1.5693786344872507E-4</c:v>
                </c:pt>
                <c:pt idx="403">
                  <c:v>1.5692978071024655E-4</c:v>
                </c:pt>
                <c:pt idx="404">
                  <c:v>1.5693081023187509E-4</c:v>
                </c:pt>
                <c:pt idx="405">
                  <c:v>1.5692796610178306E-4</c:v>
                </c:pt>
                <c:pt idx="406">
                  <c:v>1.5692606210215843E-4</c:v>
                </c:pt>
                <c:pt idx="407">
                  <c:v>1.5692418254698026E-4</c:v>
                </c:pt>
                <c:pt idx="408">
                  <c:v>1.5691644438445285E-4</c:v>
                </c:pt>
                <c:pt idx="409">
                  <c:v>1.5691463591108179E-4</c:v>
                </c:pt>
                <c:pt idx="410">
                  <c:v>1.569122414917818E-4</c:v>
                </c:pt>
                <c:pt idx="411">
                  <c:v>1.5691051356301385E-4</c:v>
                </c:pt>
                <c:pt idx="412">
                  <c:v>1.5690307417084298E-4</c:v>
                </c:pt>
                <c:pt idx="413">
                  <c:v>1.5690426463849105E-4</c:v>
                </c:pt>
                <c:pt idx="414">
                  <c:v>1.5690546256210639E-4</c:v>
                </c:pt>
                <c:pt idx="415">
                  <c:v>1.5690060514828019E-4</c:v>
                </c:pt>
                <c:pt idx="416">
                  <c:v>1.5689902781646642E-4</c:v>
                </c:pt>
                <c:pt idx="417">
                  <c:v>1.5689188201212755E-4</c:v>
                </c:pt>
                <c:pt idx="418">
                  <c:v>1.568931464596135E-4</c:v>
                </c:pt>
                <c:pt idx="419">
                  <c:v>1.5689441768483581E-4</c:v>
                </c:pt>
                <c:pt idx="420">
                  <c:v>1.5688998521238163E-4</c:v>
                </c:pt>
                <c:pt idx="421">
                  <c:v>1.5688854607969795E-4</c:v>
                </c:pt>
                <c:pt idx="422">
                  <c:v>1.568816706312955E-4</c:v>
                </c:pt>
                <c:pt idx="423">
                  <c:v>1.5688300249269704E-4</c:v>
                </c:pt>
                <c:pt idx="424">
                  <c:v>1.5688434051090109E-4</c:v>
                </c:pt>
                <c:pt idx="425">
                  <c:v>1.5688029794333046E-4</c:v>
                </c:pt>
                <c:pt idx="426">
                  <c:v>1.5687898561115264E-4</c:v>
                </c:pt>
                <c:pt idx="427">
                  <c:v>1.5687235918755878E-4</c:v>
                </c:pt>
                <c:pt idx="428">
                  <c:v>1.5687375241324464E-4</c:v>
                </c:pt>
                <c:pt idx="429">
                  <c:v>1.5687515121899382E-4</c:v>
                </c:pt>
                <c:pt idx="430">
                  <c:v>1.5687146642200979E-4</c:v>
                </c:pt>
                <c:pt idx="431">
                  <c:v>1.5687289485022404E-4</c:v>
                </c:pt>
                <c:pt idx="432">
                  <c:v>1.568717067632619E-4</c:v>
                </c:pt>
                <c:pt idx="433">
                  <c:v>1.5686532323214153E-4</c:v>
                </c:pt>
                <c:pt idx="434">
                  <c:v>1.5686677729292477E-4</c:v>
                </c:pt>
                <c:pt idx="435">
                  <c:v>1.5686599922215549E-4</c:v>
                </c:pt>
                <c:pt idx="436">
                  <c:v>1.5686490309363421E-4</c:v>
                </c:pt>
                <c:pt idx="437">
                  <c:v>1.5686382168933477E-4</c:v>
                </c:pt>
                <c:pt idx="438">
                  <c:v>1.5685765129155871E-4</c:v>
                </c:pt>
                <c:pt idx="439">
                  <c:v>1.568591555097202E-4</c:v>
                </c:pt>
                <c:pt idx="440">
                  <c:v>1.5685862995162836E-4</c:v>
                </c:pt>
                <c:pt idx="441">
                  <c:v>1.5685763354333915E-4</c:v>
                </c:pt>
                <c:pt idx="442">
                  <c:v>1.5685665076681232E-4</c:v>
                </c:pt>
                <c:pt idx="443">
                  <c:v>1.5685067927359575E-4</c:v>
                </c:pt>
                <c:pt idx="444">
                  <c:v>1.5685222894072388E-4</c:v>
                </c:pt>
                <c:pt idx="445">
                  <c:v>1.5685193601155945E-4</c:v>
                </c:pt>
                <c:pt idx="446">
                  <c:v>1.5685103187879079E-4</c:v>
                </c:pt>
                <c:pt idx="447">
                  <c:v>1.5685014036259659E-4</c:v>
                </c:pt>
                <c:pt idx="448">
                  <c:v>1.5683946735580486E-4</c:v>
                </c:pt>
                <c:pt idx="449">
                  <c:v>1.5684106194276213E-4</c:v>
                </c:pt>
                <c:pt idx="450">
                  <c:v>1.5684586723940797E-4</c:v>
                </c:pt>
                <c:pt idx="451">
                  <c:v>1.5684504858626269E-4</c:v>
                </c:pt>
                <c:pt idx="452">
                  <c:v>1.5684424161044319E-4</c:v>
                </c:pt>
                <c:pt idx="453">
                  <c:v>1.5684586082747969E-4</c:v>
                </c:pt>
                <c:pt idx="454">
                  <c:v>1.5683925323972669E-4</c:v>
                </c:pt>
                <c:pt idx="455">
                  <c:v>1.5683938611327827E-4</c:v>
                </c:pt>
                <c:pt idx="456">
                  <c:v>1.5683865247947872E-4</c:v>
                </c:pt>
                <c:pt idx="457">
                  <c:v>1.5683319699649236E-4</c:v>
                </c:pt>
                <c:pt idx="458">
                  <c:v>1.5683485472567371E-4</c:v>
                </c:pt>
                <c:pt idx="459">
                  <c:v>1.5683651525488784E-4</c:v>
                </c:pt>
                <c:pt idx="460">
                  <c:v>1.5683447094178189E-4</c:v>
                </c:pt>
                <c:pt idx="461">
                  <c:v>1.5683380958049324E-4</c:v>
                </c:pt>
                <c:pt idx="462">
                  <c:v>1.5682850821985284E-4</c:v>
                </c:pt>
                <c:pt idx="463">
                  <c:v>1.5683019497308992E-4</c:v>
                </c:pt>
                <c:pt idx="464">
                  <c:v>1.5683188408975937E-4</c:v>
                </c:pt>
                <c:pt idx="465">
                  <c:v>1.5683004406485263E-4</c:v>
                </c:pt>
                <c:pt idx="466">
                  <c:v>1.5682944919747158E-4</c:v>
                </c:pt>
                <c:pt idx="467">
                  <c:v>1.5682429276762336E-4</c:v>
                </c:pt>
                <c:pt idx="468">
                  <c:v>1.5682600465499741E-4</c:v>
                </c:pt>
                <c:pt idx="469">
                  <c:v>1.568277184980163E-4</c:v>
                </c:pt>
                <c:pt idx="470">
                  <c:v>1.5682051296933043E-4</c:v>
                </c:pt>
                <c:pt idx="471">
                  <c:v>1.5682224635382713E-4</c:v>
                </c:pt>
                <c:pt idx="472">
                  <c:v>1.5681950813553874E-4</c:v>
                </c:pt>
                <c:pt idx="473">
                  <c:v>1.5682063089267513E-4</c:v>
                </c:pt>
                <c:pt idx="474">
                  <c:v>1.5681574033734463E-4</c:v>
                </c:pt>
                <c:pt idx="475">
                  <c:v>1.5681749178458881E-4</c:v>
                </c:pt>
                <c:pt idx="476">
                  <c:v>1.5681924443527485E-4</c:v>
                </c:pt>
                <c:pt idx="477">
                  <c:v>1.5681792460586763E-4</c:v>
                </c:pt>
                <c:pt idx="478">
                  <c:v>1.5681749907013164E-4</c:v>
                </c:pt>
                <c:pt idx="479">
                  <c:v>1.56812731000322E-4</c:v>
                </c:pt>
                <c:pt idx="480">
                  <c:v>1.5681449731491659E-4</c:v>
                </c:pt>
                <c:pt idx="481">
                  <c:v>1.568162644951087E-4</c:v>
                </c:pt>
                <c:pt idx="482">
                  <c:v>1.568150912761683E-4</c:v>
                </c:pt>
                <c:pt idx="483">
                  <c:v>1.5681471346870503E-4</c:v>
                </c:pt>
                <c:pt idx="484">
                  <c:v>1.5681006190022915E-4</c:v>
                </c:pt>
                <c:pt idx="485">
                  <c:v>1.5681184006799409E-4</c:v>
                </c:pt>
                <c:pt idx="486">
                  <c:v>1.5681361877017963E-4</c:v>
                </c:pt>
                <c:pt idx="487">
                  <c:v>1.5681258059031464E-4</c:v>
                </c:pt>
                <c:pt idx="488">
                  <c:v>1.5681224674768401E-4</c:v>
                </c:pt>
                <c:pt idx="489">
                  <c:v>1.5680770633721194E-4</c:v>
                </c:pt>
                <c:pt idx="490">
                  <c:v>1.5680949351504214E-4</c:v>
                </c:pt>
                <c:pt idx="491">
                  <c:v>1.5681128090866241E-4</c:v>
                </c:pt>
                <c:pt idx="492">
                  <c:v>1.5681245551535383E-4</c:v>
                </c:pt>
                <c:pt idx="493">
                  <c:v>1.5681424505816725E-4</c:v>
                </c:pt>
                <c:pt idx="494">
                  <c:v>1.5681603462769367E-4</c:v>
                </c:pt>
                <c:pt idx="495">
                  <c:v>1.568157381420009E-4</c:v>
                </c:pt>
                <c:pt idx="496">
                  <c:v>1.5681544703486251E-4</c:v>
                </c:pt>
                <c:pt idx="497">
                  <c:v>1.5681460511261531E-4</c:v>
                </c:pt>
                <c:pt idx="498">
                  <c:v>1.5681433467608537E-4</c:v>
                </c:pt>
                <c:pt idx="499">
                  <c:v>1.5681406921129286E-4</c:v>
                </c:pt>
                <c:pt idx="500">
                  <c:v>1.5681380863830086E-4</c:v>
                </c:pt>
                <c:pt idx="501">
                  <c:v>1.5681355287146433E-4</c:v>
                </c:pt>
                <c:pt idx="502">
                  <c:v>1.5681281370273897E-4</c:v>
                </c:pt>
                <c:pt idx="503">
                  <c:v>1.5681257643110694E-4</c:v>
                </c:pt>
                <c:pt idx="504">
                  <c:v>1.5681234360163682E-4</c:v>
                </c:pt>
                <c:pt idx="505">
                  <c:v>1.5681211512582737E-4</c:v>
                </c:pt>
                <c:pt idx="506">
                  <c:v>1.568118909394435E-4</c:v>
                </c:pt>
                <c:pt idx="507">
                  <c:v>1.5681124340027885E-4</c:v>
                </c:pt>
                <c:pt idx="508">
                  <c:v>1.5681103566073887E-4</c:v>
                </c:pt>
                <c:pt idx="509">
                  <c:v>1.5681083185376844E-4</c:v>
                </c:pt>
                <c:pt idx="510">
                  <c:v>1.5681063190942091E-4</c:v>
                </c:pt>
                <c:pt idx="511">
                  <c:v>1.5681043576631915E-4</c:v>
                </c:pt>
                <c:pt idx="512">
                  <c:v>1.56809869443616E-4</c:v>
                </c:pt>
                <c:pt idx="513">
                  <c:v>1.5680968782461058E-4</c:v>
                </c:pt>
                <c:pt idx="514">
                  <c:v>1.5680754236597257E-4</c:v>
                </c:pt>
                <c:pt idx="515">
                  <c:v>1.5679955139745808E-4</c:v>
                </c:pt>
                <c:pt idx="516">
                  <c:v>1.5680134562143233E-4</c:v>
                </c:pt>
                <c:pt idx="517">
                  <c:v>1.5680283567189382E-4</c:v>
                </c:pt>
                <c:pt idx="518">
                  <c:v>1.5680187215875389E-4</c:v>
                </c:pt>
                <c:pt idx="519">
                  <c:v>1.5680104965410963E-4</c:v>
                </c:pt>
                <c:pt idx="520">
                  <c:v>1.5680035553966576E-4</c:v>
                </c:pt>
                <c:pt idx="521">
                  <c:v>1.5680154368657995E-4</c:v>
                </c:pt>
                <c:pt idx="522">
                  <c:v>1.5680106430737695E-4</c:v>
                </c:pt>
                <c:pt idx="523">
                  <c:v>1.5680068086609822E-4</c:v>
                </c:pt>
                <c:pt idx="524">
                  <c:v>1.5680038457643874E-4</c:v>
                </c:pt>
                <c:pt idx="525">
                  <c:v>1.5679490492152663E-4</c:v>
                </c:pt>
                <c:pt idx="526">
                  <c:v>1.5679483048652333E-4</c:v>
                </c:pt>
                <c:pt idx="527">
                  <c:v>1.5679481891517398E-4</c:v>
                </c:pt>
                <c:pt idx="528">
                  <c:v>1.5679486427888634E-4</c:v>
                </c:pt>
                <c:pt idx="529">
                  <c:v>1.5679996121242823E-4</c:v>
                </c:pt>
                <c:pt idx="530">
                  <c:v>1.5680004809892623E-4</c:v>
                </c:pt>
                <c:pt idx="531">
                  <c:v>1.5680017800034918E-4</c:v>
                </c:pt>
                <c:pt idx="532">
                  <c:v>1.5680034672538312E-4</c:v>
                </c:pt>
                <c:pt idx="533">
                  <c:v>1.5680055045841357E-4</c:v>
                </c:pt>
                <c:pt idx="534">
                  <c:v>1.5679605995396048E-4</c:v>
                </c:pt>
                <c:pt idx="535">
                  <c:v>1.5679637620280573E-4</c:v>
                </c:pt>
                <c:pt idx="536">
                  <c:v>1.5679671733477693E-4</c:v>
                </c:pt>
                <c:pt idx="537">
                  <c:v>1.5679708077617543E-4</c:v>
                </c:pt>
                <c:pt idx="538">
                  <c:v>1.5679746419189821E-4</c:v>
                </c:pt>
                <c:pt idx="539">
                  <c:v>1.5679786545637472E-4</c:v>
                </c:pt>
                <c:pt idx="540">
                  <c:v>1.5679828264266024E-4</c:v>
                </c:pt>
                <c:pt idx="541">
                  <c:v>1.5679871400185079E-4</c:v>
                </c:pt>
                <c:pt idx="542">
                  <c:v>1.5680347739710498E-4</c:v>
                </c:pt>
                <c:pt idx="543">
                  <c:v>1.5680388358019215E-4</c:v>
                </c:pt>
                <c:pt idx="544">
                  <c:v>1.5680429991249412E-4</c:v>
                </c:pt>
                <c:pt idx="545">
                  <c:v>1.5680472520562816E-4</c:v>
                </c:pt>
                <c:pt idx="546">
                  <c:v>1.5680515836580255E-4</c:v>
                </c:pt>
                <c:pt idx="547">
                  <c:v>1.5680152054351653E-4</c:v>
                </c:pt>
                <c:pt idx="548">
                  <c:v>1.5680201411839454E-4</c:v>
                </c:pt>
                <c:pt idx="549">
                  <c:v>1.5680251267716433E-4</c:v>
                </c:pt>
                <c:pt idx="550">
                  <c:v>1.5680301549798013E-4</c:v>
                </c:pt>
                <c:pt idx="551">
                  <c:v>1.5680741086399053E-4</c:v>
                </c:pt>
                <c:pt idx="552">
                  <c:v>1.5680787361782578E-4</c:v>
                </c:pt>
                <c:pt idx="553">
                  <c:v>1.5680833907882885E-4</c:v>
                </c:pt>
                <c:pt idx="554">
                  <c:v>1.5680880678337061E-4</c:v>
                </c:pt>
                <c:pt idx="555">
                  <c:v>1.5680927630246089E-4</c:v>
                </c:pt>
                <c:pt idx="556">
                  <c:v>1.5680609065386744E-4</c:v>
                </c:pt>
                <c:pt idx="557">
                  <c:v>1.5680660876184844E-4</c:v>
                </c:pt>
                <c:pt idx="558">
                  <c:v>1.5680712755413015E-4</c:v>
                </c:pt>
                <c:pt idx="559">
                  <c:v>1.5680888954441863E-4</c:v>
                </c:pt>
                <c:pt idx="560">
                  <c:v>1.5680939373860503E-4</c:v>
                </c:pt>
                <c:pt idx="561">
                  <c:v>1.5680989792404842E-4</c:v>
                </c:pt>
                <c:pt idx="562">
                  <c:v>1.5681040192089268E-4</c:v>
                </c:pt>
                <c:pt idx="563">
                  <c:v>1.568109055780087E-4</c:v>
                </c:pt>
                <c:pt idx="564">
                  <c:v>1.5681580160837542E-4</c:v>
                </c:pt>
                <c:pt idx="565">
                  <c:v>1.5681624405445519E-4</c:v>
                </c:pt>
                <c:pt idx="566">
                  <c:v>1.5681668652765606E-4</c:v>
                </c:pt>
                <c:pt idx="567">
                  <c:v>1.5681712940624707E-4</c:v>
                </c:pt>
                <c:pt idx="568">
                  <c:v>1.5681653242845955E-4</c:v>
                </c:pt>
                <c:pt idx="569">
                  <c:v>1.5681392957281326E-4</c:v>
                </c:pt>
                <c:pt idx="570">
                  <c:v>1.5681443674211981E-4</c:v>
                </c:pt>
                <c:pt idx="571">
                  <c:v>1.5681395927114039E-4</c:v>
                </c:pt>
                <c:pt idx="572">
                  <c:v>1.5681545446927236E-4</c:v>
                </c:pt>
                <c:pt idx="573">
                  <c:v>1.5681596495592531E-4</c:v>
                </c:pt>
                <c:pt idx="574">
                  <c:v>1.5681647648799202E-4</c:v>
                </c:pt>
                <c:pt idx="575">
                  <c:v>1.5681698904423946E-4</c:v>
                </c:pt>
                <c:pt idx="576">
                  <c:v>1.5681750260468363E-4</c:v>
                </c:pt>
                <c:pt idx="577">
                  <c:v>1.5681801716432853E-4</c:v>
                </c:pt>
                <c:pt idx="578">
                  <c:v>1.5681853270818613E-4</c:v>
                </c:pt>
                <c:pt idx="579">
                  <c:v>1.5681904924624845E-4</c:v>
                </c:pt>
                <c:pt idx="580">
                  <c:v>1.5681956675603348E-4</c:v>
                </c:pt>
                <c:pt idx="581">
                  <c:v>1.5682258644230166E-4</c:v>
                </c:pt>
                <c:pt idx="582">
                  <c:v>1.5682060475072368E-4</c:v>
                </c:pt>
                <c:pt idx="583">
                  <c:v>1.5682112523188185E-4</c:v>
                </c:pt>
                <c:pt idx="584">
                  <c:v>1.5682164671723675E-4</c:v>
                </c:pt>
                <c:pt idx="585">
                  <c:v>1.5682216921303338E-4</c:v>
                </c:pt>
                <c:pt idx="586">
                  <c:v>1.5682269272426774E-4</c:v>
                </c:pt>
                <c:pt idx="587">
                  <c:v>1.5682321726467885E-4</c:v>
                </c:pt>
                <c:pt idx="588">
                  <c:v>1.5682374284800571E-4</c:v>
                </c:pt>
                <c:pt idx="589">
                  <c:v>1.5682426948673833E-4</c:v>
                </c:pt>
                <c:pt idx="590">
                  <c:v>1.5682479718837072E-4</c:v>
                </c:pt>
                <c:pt idx="591">
                  <c:v>1.5682532596289489E-4</c:v>
                </c:pt>
                <c:pt idx="592">
                  <c:v>1.5682585583778885E-4</c:v>
                </c:pt>
                <c:pt idx="593">
                  <c:v>1.5682638680930561E-4</c:v>
                </c:pt>
                <c:pt idx="594">
                  <c:v>1.5682691889992717E-4</c:v>
                </c:pt>
                <c:pt idx="595">
                  <c:v>1.5682745211964555E-4</c:v>
                </c:pt>
                <c:pt idx="596">
                  <c:v>1.5682798648219975E-4</c:v>
                </c:pt>
                <c:pt idx="597">
                  <c:v>1.568285220013288E-4</c:v>
                </c:pt>
                <c:pt idx="598">
                  <c:v>1.5682905868827368E-4</c:v>
                </c:pt>
                <c:pt idx="599">
                  <c:v>1.5682959655677342E-4</c:v>
                </c:pt>
                <c:pt idx="600">
                  <c:v>1.5683013562056702E-4</c:v>
                </c:pt>
                <c:pt idx="601">
                  <c:v>1.568306758871485E-4</c:v>
                </c:pt>
                <c:pt idx="602">
                  <c:v>1.5683121737400385E-4</c:v>
                </c:pt>
                <c:pt idx="603">
                  <c:v>1.5683317912627294E-4</c:v>
                </c:pt>
                <c:pt idx="604">
                  <c:v>1.5683230404350823E-4</c:v>
                </c:pt>
                <c:pt idx="605">
                  <c:v>1.5683284924863927E-4</c:v>
                </c:pt>
                <c:pt idx="606">
                  <c:v>1.5683339571526123E-4</c:v>
                </c:pt>
                <c:pt idx="607">
                  <c:v>1.568339434508681E-4</c:v>
                </c:pt>
                <c:pt idx="608">
                  <c:v>1.5683449246919889E-4</c:v>
                </c:pt>
                <c:pt idx="609">
                  <c:v>1.5683504278024563E-4</c:v>
                </c:pt>
                <c:pt idx="610">
                  <c:v>1.5683559438525729E-4</c:v>
                </c:pt>
                <c:pt idx="611">
                  <c:v>1.5683655764678437E-4</c:v>
                </c:pt>
                <c:pt idx="612">
                  <c:v>1.5683709474231366E-4</c:v>
                </c:pt>
                <c:pt idx="613">
                  <c:v>1.5683763311424132E-4</c:v>
                </c:pt>
                <c:pt idx="614">
                  <c:v>1.5683817277288169E-4</c:v>
                </c:pt>
                <c:pt idx="615">
                  <c:v>1.5683871373112755E-4</c:v>
                </c:pt>
                <c:pt idx="616">
                  <c:v>1.5684000344890717E-4</c:v>
                </c:pt>
                <c:pt idx="617">
                  <c:v>1.568398002349177E-4</c:v>
                </c:pt>
                <c:pt idx="618">
                  <c:v>1.5684034715226797E-4</c:v>
                </c:pt>
                <c:pt idx="619">
                  <c:v>1.5684089761516893E-4</c:v>
                </c:pt>
                <c:pt idx="620">
                  <c:v>1.5684128016585364E-4</c:v>
                </c:pt>
                <c:pt idx="621">
                  <c:v>1.5684201218554047E-4</c:v>
                </c:pt>
                <c:pt idx="622">
                  <c:v>1.5684244150812598E-4</c:v>
                </c:pt>
                <c:pt idx="623">
                  <c:v>1.5684314656845062E-4</c:v>
                </c:pt>
                <c:pt idx="624">
                  <c:v>1.5684372121716633E-4</c:v>
                </c:pt>
                <c:pt idx="625">
                  <c:v>1.5684430084641416E-4</c:v>
                </c:pt>
                <c:pt idx="626">
                  <c:v>1.5684527312265217E-4</c:v>
                </c:pt>
                <c:pt idx="627">
                  <c:v>1.5684584615893726E-4</c:v>
                </c:pt>
                <c:pt idx="628">
                  <c:v>1.5684642402868931E-4</c:v>
                </c:pt>
                <c:pt idx="629">
                  <c:v>1.5684701412504819E-4</c:v>
                </c:pt>
                <c:pt idx="630">
                  <c:v>1.5684762157720127E-4</c:v>
                </c:pt>
                <c:pt idx="631">
                  <c:v>1.5684823403309373E-4</c:v>
                </c:pt>
                <c:pt idx="632">
                  <c:v>1.568488515004613E-4</c:v>
                </c:pt>
                <c:pt idx="633">
                  <c:v>1.5684938596738363E-4</c:v>
                </c:pt>
                <c:pt idx="634">
                  <c:v>1.5684999289788948E-4</c:v>
                </c:pt>
                <c:pt idx="635">
                  <c:v>1.5685060468051404E-4</c:v>
                </c:pt>
                <c:pt idx="636">
                  <c:v>1.5685122131792184E-4</c:v>
                </c:pt>
                <c:pt idx="637">
                  <c:v>1.5685201406873304E-4</c:v>
                </c:pt>
                <c:pt idx="638">
                  <c:v>1.5685266164620855E-4</c:v>
                </c:pt>
                <c:pt idx="639">
                  <c:v>1.5685331424934138E-4</c:v>
                </c:pt>
                <c:pt idx="640">
                  <c:v>1.5685397188328867E-4</c:v>
                </c:pt>
                <c:pt idx="641">
                  <c:v>1.5685463454547188E-4</c:v>
                </c:pt>
                <c:pt idx="642">
                  <c:v>1.5685530224104812E-4</c:v>
                </c:pt>
                <c:pt idx="643">
                  <c:v>1.5685597497775317E-4</c:v>
                </c:pt>
                <c:pt idx="644">
                  <c:v>1.5685665274527279E-4</c:v>
                </c:pt>
                <c:pt idx="645">
                  <c:v>1.5685733555134251E-4</c:v>
                </c:pt>
                <c:pt idx="646">
                  <c:v>1.5685765530193407E-4</c:v>
                </c:pt>
                <c:pt idx="647">
                  <c:v>1.5685832549383605E-4</c:v>
                </c:pt>
                <c:pt idx="648">
                  <c:v>1.5685900056983115E-4</c:v>
                </c:pt>
                <c:pt idx="649">
                  <c:v>1.5685968052725485E-4</c:v>
                </c:pt>
                <c:pt idx="650">
                  <c:v>1.5686036536610715E-4</c:v>
                </c:pt>
                <c:pt idx="651">
                  <c:v>1.568615382617802E-4</c:v>
                </c:pt>
                <c:pt idx="652">
                  <c:v>1.5686225637895877E-4</c:v>
                </c:pt>
                <c:pt idx="653">
                  <c:v>1.5686297953468754E-4</c:v>
                </c:pt>
                <c:pt idx="654">
                  <c:v>1.568637077367025E-4</c:v>
                </c:pt>
                <c:pt idx="655">
                  <c:v>1.5686386280844289E-4</c:v>
                </c:pt>
                <c:pt idx="656">
                  <c:v>1.568645769545185E-4</c:v>
                </c:pt>
                <c:pt idx="657">
                  <c:v>1.5686529598468724E-4</c:v>
                </c:pt>
                <c:pt idx="658">
                  <c:v>1.5686601991227178E-4</c:v>
                </c:pt>
                <c:pt idx="659">
                  <c:v>1.5686947324416675E-4</c:v>
                </c:pt>
                <c:pt idx="660">
                  <c:v>1.5686818306261878E-4</c:v>
                </c:pt>
                <c:pt idx="661">
                  <c:v>1.5686894663762864E-4</c:v>
                </c:pt>
                <c:pt idx="662">
                  <c:v>1.5686971526923839E-4</c:v>
                </c:pt>
                <c:pt idx="663">
                  <c:v>1.5687048895487001E-4</c:v>
                </c:pt>
                <c:pt idx="664">
                  <c:v>1.568712676945235E-4</c:v>
                </c:pt>
                <c:pt idx="665">
                  <c:v>1.5687205149077709E-4</c:v>
                </c:pt>
                <c:pt idx="666">
                  <c:v>1.5687284034878834E-4</c:v>
                </c:pt>
                <c:pt idx="667">
                  <c:v>1.5687363426082125E-4</c:v>
                </c:pt>
                <c:pt idx="668">
                  <c:v>1.5687172926944913E-4</c:v>
                </c:pt>
                <c:pt idx="669">
                  <c:v>1.5687245336737377E-4</c:v>
                </c:pt>
                <c:pt idx="670">
                  <c:v>1.5687317913539063E-4</c:v>
                </c:pt>
                <c:pt idx="671">
                  <c:v>1.568739047235518E-4</c:v>
                </c:pt>
                <c:pt idx="672">
                  <c:v>1.5688170972819439E-4</c:v>
                </c:pt>
                <c:pt idx="673">
                  <c:v>1.5687843867833026E-4</c:v>
                </c:pt>
                <c:pt idx="674">
                  <c:v>1.5687923294620742E-4</c:v>
                </c:pt>
                <c:pt idx="675">
                  <c:v>1.568800240940001E-4</c:v>
                </c:pt>
                <c:pt idx="676">
                  <c:v>1.5688081211912876E-4</c:v>
                </c:pt>
                <c:pt idx="677">
                  <c:v>1.5688046250605936E-4</c:v>
                </c:pt>
                <c:pt idx="678">
                  <c:v>1.5688121929002818E-4</c:v>
                </c:pt>
                <c:pt idx="679">
                  <c:v>1.5688197304974949E-4</c:v>
                </c:pt>
                <c:pt idx="680">
                  <c:v>1.5688272379055235E-4</c:v>
                </c:pt>
                <c:pt idx="681">
                  <c:v>1.5688470544865862E-4</c:v>
                </c:pt>
                <c:pt idx="682">
                  <c:v>1.5688547475585729E-4</c:v>
                </c:pt>
                <c:pt idx="683">
                  <c:v>1.5688624094812838E-4</c:v>
                </c:pt>
                <c:pt idx="684">
                  <c:v>1.5688700401257855E-4</c:v>
                </c:pt>
                <c:pt idx="685">
                  <c:v>1.5688643220013176E-4</c:v>
                </c:pt>
                <c:pt idx="686">
                  <c:v>1.5688716483008847E-4</c:v>
                </c:pt>
                <c:pt idx="687">
                  <c:v>1.5688789444112672E-4</c:v>
                </c:pt>
                <c:pt idx="688">
                  <c:v>1.5688862102791745E-4</c:v>
                </c:pt>
                <c:pt idx="689">
                  <c:v>1.5688934459845427E-4</c:v>
                </c:pt>
                <c:pt idx="690">
                  <c:v>1.5689151692133531E-4</c:v>
                </c:pt>
                <c:pt idx="691">
                  <c:v>1.5689225815550571E-4</c:v>
                </c:pt>
                <c:pt idx="692">
                  <c:v>1.5689299626701295E-4</c:v>
                </c:pt>
                <c:pt idx="693">
                  <c:v>1.5689373126617128E-4</c:v>
                </c:pt>
                <c:pt idx="694">
                  <c:v>1.5689446314524468E-4</c:v>
                </c:pt>
                <c:pt idx="695">
                  <c:v>1.568951919042336E-4</c:v>
                </c:pt>
                <c:pt idx="696">
                  <c:v>1.5689591754313717E-4</c:v>
                </c:pt>
                <c:pt idx="697">
                  <c:v>1.5689664006711358E-4</c:v>
                </c:pt>
                <c:pt idx="698">
                  <c:v>1.5689572090327175E-4</c:v>
                </c:pt>
                <c:pt idx="699">
                  <c:v>1.5689641429528223E-4</c:v>
                </c:pt>
                <c:pt idx="700">
                  <c:v>1.5689710466304518E-4</c:v>
                </c:pt>
                <c:pt idx="701">
                  <c:v>1.5689779201721876E-4</c:v>
                </c:pt>
                <c:pt idx="702">
                  <c:v>1.5689847634448029E-4</c:v>
                </c:pt>
                <c:pt idx="703">
                  <c:v>1.5690090970466074E-4</c:v>
                </c:pt>
                <c:pt idx="704">
                  <c:v>1.5690161039319918E-4</c:v>
                </c:pt>
                <c:pt idx="705">
                  <c:v>1.5690230797196867E-4</c:v>
                </c:pt>
                <c:pt idx="706">
                  <c:v>1.5690300242549634E-4</c:v>
                </c:pt>
                <c:pt idx="707">
                  <c:v>1.5690185273964374E-4</c:v>
                </c:pt>
                <c:pt idx="708">
                  <c:v>1.5690251896138818E-4</c:v>
                </c:pt>
                <c:pt idx="709">
                  <c:v>1.5690318216954324E-4</c:v>
                </c:pt>
                <c:pt idx="710">
                  <c:v>1.5690384235877985E-4</c:v>
                </c:pt>
                <c:pt idx="711">
                  <c:v>1.5690642790990809E-4</c:v>
                </c:pt>
                <c:pt idx="712">
                  <c:v>1.5690710365324004E-4</c:v>
                </c:pt>
                <c:pt idx="713">
                  <c:v>1.569077762739084E-4</c:v>
                </c:pt>
                <c:pt idx="714">
                  <c:v>1.5690844577965005E-4</c:v>
                </c:pt>
                <c:pt idx="715">
                  <c:v>1.5690911216530677E-4</c:v>
                </c:pt>
                <c:pt idx="716">
                  <c:v>1.5690977542829904E-4</c:v>
                </c:pt>
                <c:pt idx="717">
                  <c:v>1.569104355763646E-4</c:v>
                </c:pt>
                <c:pt idx="718">
                  <c:v>1.569110926069239E-4</c:v>
                </c:pt>
                <c:pt idx="719">
                  <c:v>1.5691174651481874E-4</c:v>
                </c:pt>
                <c:pt idx="720">
                  <c:v>1.5690604904789688E-4</c:v>
                </c:pt>
                <c:pt idx="721">
                  <c:v>1.5690663485929627E-4</c:v>
                </c:pt>
                <c:pt idx="722">
                  <c:v>1.5690721893779624E-4</c:v>
                </c:pt>
                <c:pt idx="723">
                  <c:v>1.5690780223120981E-4</c:v>
                </c:pt>
                <c:pt idx="724">
                  <c:v>1.5691498439188243E-4</c:v>
                </c:pt>
                <c:pt idx="725">
                  <c:v>1.5691563159804262E-4</c:v>
                </c:pt>
                <c:pt idx="726">
                  <c:v>1.5692528841171338E-4</c:v>
                </c:pt>
                <c:pt idx="727">
                  <c:v>1.5691692926711118E-4</c:v>
                </c:pt>
                <c:pt idx="728">
                  <c:v>1.5691757971970574E-4</c:v>
                </c:pt>
                <c:pt idx="729">
                  <c:v>1.5691592352151673E-4</c:v>
                </c:pt>
                <c:pt idx="730">
                  <c:v>1.5691655501104407E-4</c:v>
                </c:pt>
                <c:pt idx="731">
                  <c:v>1.5691718755306283E-4</c:v>
                </c:pt>
                <c:pt idx="732">
                  <c:v>1.5691782114224395E-4</c:v>
                </c:pt>
                <c:pt idx="733">
                  <c:v>1.5692084828190095E-4</c:v>
                </c:pt>
                <c:pt idx="734">
                  <c:v>1.5692150524799532E-4</c:v>
                </c:pt>
                <c:pt idx="735">
                  <c:v>1.5692216329709491E-4</c:v>
                </c:pt>
                <c:pt idx="736">
                  <c:v>1.5692282242662017E-4</c:v>
                </c:pt>
                <c:pt idx="737">
                  <c:v>1.5692100483022386E-4</c:v>
                </c:pt>
                <c:pt idx="738">
                  <c:v>1.569216447157018E-4</c:v>
                </c:pt>
                <c:pt idx="739">
                  <c:v>1.5692228565367117E-4</c:v>
                </c:pt>
                <c:pt idx="740">
                  <c:v>1.5692292763613835E-4</c:v>
                </c:pt>
                <c:pt idx="741">
                  <c:v>1.5692357067109697E-4</c:v>
                </c:pt>
                <c:pt idx="742">
                  <c:v>1.5692680001133316E-4</c:v>
                </c:pt>
                <c:pt idx="743">
                  <c:v>1.5692746673994038E-4</c:v>
                </c:pt>
                <c:pt idx="744">
                  <c:v>1.5692813455413148E-4</c:v>
                </c:pt>
                <c:pt idx="745">
                  <c:v>1.5692880344874826E-4</c:v>
                </c:pt>
                <c:pt idx="746">
                  <c:v>1.5692947342894892E-4</c:v>
                </c:pt>
                <c:pt idx="747">
                  <c:v>1.5693014449731212E-4</c:v>
                </c:pt>
                <c:pt idx="748">
                  <c:v>1.5693081664609927E-4</c:v>
                </c:pt>
                <c:pt idx="749">
                  <c:v>1.5693148988047117E-4</c:v>
                </c:pt>
                <c:pt idx="750">
                  <c:v>1.5693216420300474E-4</c:v>
                </c:pt>
                <c:pt idx="751">
                  <c:v>1.569300587478395E-4</c:v>
                </c:pt>
                <c:pt idx="752">
                  <c:v>1.5693071333089392E-4</c:v>
                </c:pt>
                <c:pt idx="753">
                  <c:v>1.5693136896111071E-4</c:v>
                </c:pt>
                <c:pt idx="754">
                  <c:v>1.5693202563848985E-4</c:v>
                </c:pt>
                <c:pt idx="755">
                  <c:v>1.5693555207363374E-4</c:v>
                </c:pt>
                <c:pt idx="756">
                  <c:v>1.5693623290193113E-4</c:v>
                </c:pt>
                <c:pt idx="757">
                  <c:v>1.5693691481838933E-4</c:v>
                </c:pt>
                <c:pt idx="758">
                  <c:v>1.5693759781527407E-4</c:v>
                </c:pt>
                <c:pt idx="759">
                  <c:v>1.5693532479144068E-4</c:v>
                </c:pt>
                <c:pt idx="760">
                  <c:v>1.5693598776778117E-4</c:v>
                </c:pt>
                <c:pt idx="761">
                  <c:v>1.5693665180194216E-4</c:v>
                </c:pt>
                <c:pt idx="762">
                  <c:v>1.5693731687793644E-4</c:v>
                </c:pt>
                <c:pt idx="763">
                  <c:v>1.5693798300642214E-4</c:v>
                </c:pt>
                <c:pt idx="764">
                  <c:v>1.5694171859383186E-4</c:v>
                </c:pt>
                <c:pt idx="765">
                  <c:v>1.5694240918722076E-4</c:v>
                </c:pt>
                <c:pt idx="766">
                  <c:v>1.5694310086103534E-4</c:v>
                </c:pt>
                <c:pt idx="767">
                  <c:v>1.5694379362816979E-4</c:v>
                </c:pt>
                <c:pt idx="768">
                  <c:v>1.5694448747830773E-4</c:v>
                </c:pt>
                <c:pt idx="769">
                  <c:v>1.5694518241402954E-4</c:v>
                </c:pt>
                <c:pt idx="770">
                  <c:v>1.5694587843017704E-4</c:v>
                </c:pt>
                <c:pt idx="771">
                  <c:v>1.5694657553448794E-4</c:v>
                </c:pt>
                <c:pt idx="772">
                  <c:v>1.5693753868165419E-4</c:v>
                </c:pt>
                <c:pt idx="773">
                  <c:v>1.5693816969118441E-4</c:v>
                </c:pt>
                <c:pt idx="774">
                  <c:v>1.5693880011832459E-4</c:v>
                </c:pt>
                <c:pt idx="775">
                  <c:v>1.5693942858988411E-4</c:v>
                </c:pt>
                <c:pt idx="776">
                  <c:v>1.5695005549145463E-4</c:v>
                </c:pt>
                <c:pt idx="777">
                  <c:v>1.5696420915719666E-4</c:v>
                </c:pt>
                <c:pt idx="778">
                  <c:v>1.5695142302721721E-4</c:v>
                </c:pt>
                <c:pt idx="779">
                  <c:v>1.5695209930431577E-4</c:v>
                </c:pt>
                <c:pt idx="780">
                  <c:v>1.5695277059959382E-4</c:v>
                </c:pt>
                <c:pt idx="781">
                  <c:v>1.5694999235993379E-4</c:v>
                </c:pt>
                <c:pt idx="782">
                  <c:v>1.5695063266907283E-4</c:v>
                </c:pt>
                <c:pt idx="783">
                  <c:v>1.5695126814740945E-4</c:v>
                </c:pt>
                <c:pt idx="784">
                  <c:v>1.5695189880560179E-4</c:v>
                </c:pt>
                <c:pt idx="785">
                  <c:v>1.5695605221715224E-4</c:v>
                </c:pt>
                <c:pt idx="786">
                  <c:v>1.5695669357250822E-4</c:v>
                </c:pt>
                <c:pt idx="787">
                  <c:v>1.5695732993830681E-4</c:v>
                </c:pt>
                <c:pt idx="788">
                  <c:v>1.5695796131454803E-4</c:v>
                </c:pt>
                <c:pt idx="789">
                  <c:v>1.5695858770123187E-4</c:v>
                </c:pt>
                <c:pt idx="790">
                  <c:v>1.5695558132922116E-4</c:v>
                </c:pt>
                <c:pt idx="791">
                  <c:v>1.5695617818245466E-4</c:v>
                </c:pt>
                <c:pt idx="792">
                  <c:v>1.5695677020222121E-4</c:v>
                </c:pt>
                <c:pt idx="793">
                  <c:v>1.5695735739917893E-4</c:v>
                </c:pt>
                <c:pt idx="794">
                  <c:v>1.5696164477324755E-4</c:v>
                </c:pt>
                <c:pt idx="795">
                  <c:v>1.5696224121743152E-4</c:v>
                </c:pt>
                <c:pt idx="796">
                  <c:v>1.5696283267463765E-4</c:v>
                </c:pt>
                <c:pt idx="797">
                  <c:v>1.5696341913712906E-4</c:v>
                </c:pt>
                <c:pt idx="798">
                  <c:v>1.5696400061264264E-4</c:v>
                </c:pt>
                <c:pt idx="799">
                  <c:v>1.5696457709086196E-4</c:v>
                </c:pt>
                <c:pt idx="800">
                  <c:v>1.5696514858726078E-4</c:v>
                </c:pt>
                <c:pt idx="801">
                  <c:v>1.5696571508636709E-4</c:v>
                </c:pt>
                <c:pt idx="802">
                  <c:v>1.5696627659849381E-4</c:v>
                </c:pt>
                <c:pt idx="803">
                  <c:v>1.5696296373324259E-4</c:v>
                </c:pt>
                <c:pt idx="804">
                  <c:v>1.5696349780203178E-4</c:v>
                </c:pt>
                <c:pt idx="805">
                  <c:v>1.5696402704268309E-4</c:v>
                </c:pt>
                <c:pt idx="806">
                  <c:v>1.5696455144986743E-4</c:v>
                </c:pt>
                <c:pt idx="807">
                  <c:v>1.5696900929256311E-4</c:v>
                </c:pt>
                <c:pt idx="808">
                  <c:v>1.569695408596139E-4</c:v>
                </c:pt>
                <c:pt idx="809">
                  <c:v>1.5697006743710558E-4</c:v>
                </c:pt>
                <c:pt idx="810">
                  <c:v>1.5697058902245861E-4</c:v>
                </c:pt>
                <c:pt idx="811">
                  <c:v>1.5696710106105627E-4</c:v>
                </c:pt>
                <c:pt idx="812">
                  <c:v>1.5696759649141967E-4</c:v>
                </c:pt>
                <c:pt idx="813">
                  <c:v>1.5696808708831611E-4</c:v>
                </c:pt>
                <c:pt idx="814">
                  <c:v>1.569685728597392E-4</c:v>
                </c:pt>
                <c:pt idx="815">
                  <c:v>1.5696905380302439E-4</c:v>
                </c:pt>
                <c:pt idx="816">
                  <c:v>1.5697361371263575E-4</c:v>
                </c:pt>
                <c:pt idx="817">
                  <c:v>1.5697410035819814E-4</c:v>
                </c:pt>
                <c:pt idx="818">
                  <c:v>1.5697458200904756E-4</c:v>
                </c:pt>
                <c:pt idx="819">
                  <c:v>1.569833961732256E-4</c:v>
                </c:pt>
                <c:pt idx="820">
                  <c:v>1.5698389678368667E-4</c:v>
                </c:pt>
                <c:pt idx="821">
                  <c:v>1.5698439207961247E-4</c:v>
                </c:pt>
                <c:pt idx="822">
                  <c:v>1.5698488205857959E-4</c:v>
                </c:pt>
                <c:pt idx="823">
                  <c:v>1.5698536673027647E-4</c:v>
                </c:pt>
                <c:pt idx="824">
                  <c:v>1.5696902490917181E-4</c:v>
                </c:pt>
                <c:pt idx="825">
                  <c:v>1.5696944290032912E-4</c:v>
                </c:pt>
                <c:pt idx="826">
                  <c:v>1.5696985659974932E-4</c:v>
                </c:pt>
                <c:pt idx="827">
                  <c:v>1.5697026627480189E-4</c:v>
                </c:pt>
                <c:pt idx="828">
                  <c:v>1.5697067218183557E-4</c:v>
                </c:pt>
                <c:pt idx="829">
                  <c:v>1.5698817253434992E-4</c:v>
                </c:pt>
                <c:pt idx="830">
                  <c:v>1.5698862515168589E-4</c:v>
                </c:pt>
                <c:pt idx="831">
                  <c:v>1.5698907369955314E-4</c:v>
                </c:pt>
                <c:pt idx="832">
                  <c:v>1.5698951817067971E-4</c:v>
                </c:pt>
                <c:pt idx="833">
                  <c:v>1.5697697263927779E-4</c:v>
                </c:pt>
                <c:pt idx="834">
                  <c:v>1.5697737006270529E-4</c:v>
                </c:pt>
                <c:pt idx="835">
                  <c:v>1.5697776377976425E-4</c:v>
                </c:pt>
                <c:pt idx="836">
                  <c:v>1.569781538011128E-4</c:v>
                </c:pt>
                <c:pt idx="837">
                  <c:v>1.569873562295987E-4</c:v>
                </c:pt>
                <c:pt idx="838">
                  <c:v>1.5698776325401287E-4</c:v>
                </c:pt>
                <c:pt idx="839">
                  <c:v>1.5698816632159218E-4</c:v>
                </c:pt>
                <c:pt idx="840">
                  <c:v>1.5698856544232864E-4</c:v>
                </c:pt>
                <c:pt idx="841">
                  <c:v>1.5697567417513603E-4</c:v>
                </c:pt>
                <c:pt idx="842">
                  <c:v>1.56989351840775E-4</c:v>
                </c:pt>
                <c:pt idx="843">
                  <c:v>1.5698973911848491E-4</c:v>
                </c:pt>
                <c:pt idx="844">
                  <c:v>1.5699012244435595E-4</c:v>
                </c:pt>
                <c:pt idx="845">
                  <c:v>1.5699050182088614E-4</c:v>
                </c:pt>
                <c:pt idx="846">
                  <c:v>1.5699087724807548E-4</c:v>
                </c:pt>
                <c:pt idx="847">
                  <c:v>1.5699124872342596E-4</c:v>
                </c:pt>
                <c:pt idx="848">
                  <c:v>1.5699161626192559E-4</c:v>
                </c:pt>
                <c:pt idx="849">
                  <c:v>1.5699197984109237E-4</c:v>
                </c:pt>
                <c:pt idx="850">
                  <c:v>1.5699233947841229E-4</c:v>
                </c:pt>
                <c:pt idx="851">
                  <c:v>1.5699269515889736E-4</c:v>
                </c:pt>
                <c:pt idx="852">
                  <c:v>1.5699304689004157E-4</c:v>
                </c:pt>
                <c:pt idx="853">
                  <c:v>1.5699339467933893E-4</c:v>
                </c:pt>
                <c:pt idx="854">
                  <c:v>1.5699373851679743E-4</c:v>
                </c:pt>
                <c:pt idx="855">
                  <c:v>1.5699407840241708E-4</c:v>
                </c:pt>
                <c:pt idx="856">
                  <c:v>1.5699441434369188E-4</c:v>
                </c:pt>
                <c:pt idx="857">
                  <c:v>1.5699474633062982E-4</c:v>
                </c:pt>
                <c:pt idx="858">
                  <c:v>1.5699507437572091E-4</c:v>
                </c:pt>
                <c:pt idx="859">
                  <c:v>1.5699539846397714E-4</c:v>
                </c:pt>
                <c:pt idx="860">
                  <c:v>1.5699571861038653E-4</c:v>
                </c:pt>
                <c:pt idx="861">
                  <c:v>1.5699603479746305E-4</c:v>
                </c:pt>
                <c:pt idx="862">
                  <c:v>1.5699634704019472E-4</c:v>
                </c:pt>
                <c:pt idx="863">
                  <c:v>1.5698266378402943E-4</c:v>
                </c:pt>
                <c:pt idx="864">
                  <c:v>1.569969596826315E-4</c:v>
                </c:pt>
                <c:pt idx="865">
                  <c:v>1.569972600748426E-4</c:v>
                </c:pt>
                <c:pt idx="866">
                  <c:v>1.5699755652270886E-4</c:v>
                </c:pt>
                <c:pt idx="867">
                  <c:v>1.5699784901873626E-4</c:v>
                </c:pt>
                <c:pt idx="868">
                  <c:v>1.569981375679208E-4</c:v>
                </c:pt>
                <c:pt idx="869">
                  <c:v>1.5699842216526649E-4</c:v>
                </c:pt>
                <c:pt idx="870">
                  <c:v>1.5699870281077333E-4</c:v>
                </c:pt>
                <c:pt idx="871">
                  <c:v>1.5699428169866671E-4</c:v>
                </c:pt>
                <c:pt idx="872">
                  <c:v>1.5699454564495167E-4</c:v>
                </c:pt>
                <c:pt idx="873">
                  <c:v>1.5699480576719833E-4</c:v>
                </c:pt>
                <c:pt idx="874">
                  <c:v>1.5699506205767155E-4</c:v>
                </c:pt>
                <c:pt idx="875">
                  <c:v>1.5699531452152693E-4</c:v>
                </c:pt>
                <c:pt idx="876">
                  <c:v>1.5698123968447067E-4</c:v>
                </c:pt>
                <c:pt idx="877">
                  <c:v>1.5698146201234206E-4</c:v>
                </c:pt>
                <c:pt idx="878">
                  <c:v>1.5698168265013482E-4</c:v>
                </c:pt>
                <c:pt idx="879">
                  <c:v>1.5698190297674941E-4</c:v>
                </c:pt>
                <c:pt idx="880">
                  <c:v>1.5699654349973606E-4</c:v>
                </c:pt>
                <c:pt idx="881">
                  <c:v>1.5699679129893736E-4</c:v>
                </c:pt>
                <c:pt idx="882">
                  <c:v>1.5699704136987007E-4</c:v>
                </c:pt>
                <c:pt idx="883">
                  <c:v>1.5700212742636444E-4</c:v>
                </c:pt>
                <c:pt idx="884">
                  <c:v>1.5699754832176893E-4</c:v>
                </c:pt>
                <c:pt idx="885">
                  <c:v>1.5699780520273682E-4</c:v>
                </c:pt>
                <c:pt idx="886">
                  <c:v>1.5699806435801565E-4</c:v>
                </c:pt>
                <c:pt idx="887">
                  <c:v>1.569936049108378E-4</c:v>
                </c:pt>
                <c:pt idx="888">
                  <c:v>1.5699386119649716E-4</c:v>
                </c:pt>
                <c:pt idx="889">
                  <c:v>1.5699900843637975E-4</c:v>
                </c:pt>
                <c:pt idx="890">
                  <c:v>1.5699927797045016E-4</c:v>
                </c:pt>
                <c:pt idx="891">
                  <c:v>1.5699954977883325E-4</c:v>
                </c:pt>
                <c:pt idx="892">
                  <c:v>1.5699982384605529E-4</c:v>
                </c:pt>
                <c:pt idx="893">
                  <c:v>1.569951755451271E-4</c:v>
                </c:pt>
                <c:pt idx="894">
                  <c:v>1.5699544500691331E-4</c:v>
                </c:pt>
                <c:pt idx="895">
                  <c:v>1.5699571666427659E-4</c:v>
                </c:pt>
                <c:pt idx="896">
                  <c:v>1.5699599052254598E-4</c:v>
                </c:pt>
                <c:pt idx="897">
                  <c:v>1.570012282787539E-4</c:v>
                </c:pt>
                <c:pt idx="898">
                  <c:v>1.5700151597636096E-4</c:v>
                </c:pt>
                <c:pt idx="899">
                  <c:v>1.570018059431199E-4</c:v>
                </c:pt>
                <c:pt idx="900">
                  <c:v>1.5700209818419152E-4</c:v>
                </c:pt>
                <c:pt idx="901">
                  <c:v>1.5700239269699282E-4</c:v>
                </c:pt>
                <c:pt idx="902">
                  <c:v>1.5700268947636646E-4</c:v>
                </c:pt>
                <c:pt idx="903">
                  <c:v>1.5700298852747326E-4</c:v>
                </c:pt>
                <c:pt idx="904">
                  <c:v>1.5700328985031146E-4</c:v>
                </c:pt>
                <c:pt idx="905">
                  <c:v>1.5700359344487935E-4</c:v>
                </c:pt>
                <c:pt idx="906">
                  <c:v>1.5699884995257207E-4</c:v>
                </c:pt>
                <c:pt idx="907">
                  <c:v>1.5699914797817627E-4</c:v>
                </c:pt>
                <c:pt idx="908">
                  <c:v>1.5699944820202205E-4</c:v>
                </c:pt>
                <c:pt idx="909">
                  <c:v>1.5699975062943849E-4</c:v>
                </c:pt>
                <c:pt idx="910">
                  <c:v>1.5700514547306414E-4</c:v>
                </c:pt>
                <c:pt idx="911">
                  <c:v>1.5700546269286318E-4</c:v>
                </c:pt>
                <c:pt idx="912">
                  <c:v>1.5700578218439364E-4</c:v>
                </c:pt>
                <c:pt idx="913">
                  <c:v>1.5700610394507424E-4</c:v>
                </c:pt>
                <c:pt idx="914">
                  <c:v>1.5700642797491018E-4</c:v>
                </c:pt>
                <c:pt idx="915">
                  <c:v>1.5700161132237156E-4</c:v>
                </c:pt>
                <c:pt idx="916">
                  <c:v>1.5700192912415645E-4</c:v>
                </c:pt>
                <c:pt idx="917">
                  <c:v>1.5700224913217653E-4</c:v>
                </c:pt>
                <c:pt idx="918">
                  <c:v>1.5702328364622896E-4</c:v>
                </c:pt>
                <c:pt idx="919">
                  <c:v>1.570080822000542E-4</c:v>
                </c:pt>
                <c:pt idx="920">
                  <c:v>1.5700841985254177E-4</c:v>
                </c:pt>
                <c:pt idx="921">
                  <c:v>1.5700875978449588E-4</c:v>
                </c:pt>
                <c:pt idx="922">
                  <c:v>1.5700910198044454E-4</c:v>
                </c:pt>
                <c:pt idx="923">
                  <c:v>1.5700944645070242E-4</c:v>
                </c:pt>
                <c:pt idx="924">
                  <c:v>1.5700979319527124E-4</c:v>
                </c:pt>
                <c:pt idx="925">
                  <c:v>1.5701014220641414E-4</c:v>
                </c:pt>
                <c:pt idx="926">
                  <c:v>1.5701049349186626E-4</c:v>
                </c:pt>
                <c:pt idx="927">
                  <c:v>1.5701084704647199E-4</c:v>
                </c:pt>
                <c:pt idx="928">
                  <c:v>1.5699534237205957E-4</c:v>
                </c:pt>
                <c:pt idx="929">
                  <c:v>1.5699566393198063E-4</c:v>
                </c:pt>
                <c:pt idx="930">
                  <c:v>1.5699598445844537E-4</c:v>
                </c:pt>
                <c:pt idx="931">
                  <c:v>1.5699630213004793E-4</c:v>
                </c:pt>
                <c:pt idx="932">
                  <c:v>1.5703395563550389E-4</c:v>
                </c:pt>
                <c:pt idx="933">
                  <c:v>1.5701294785116192E-4</c:v>
                </c:pt>
                <c:pt idx="934">
                  <c:v>1.5701328189879175E-4</c:v>
                </c:pt>
                <c:pt idx="935">
                  <c:v>1.5701361022970282E-4</c:v>
                </c:pt>
                <c:pt idx="936">
                  <c:v>1.5700855899414279E-4</c:v>
                </c:pt>
                <c:pt idx="937">
                  <c:v>1.5700886604186337E-4</c:v>
                </c:pt>
                <c:pt idx="938">
                  <c:v>1.5700916754735061E-4</c:v>
                </c:pt>
                <c:pt idx="939">
                  <c:v>1.5700946351593359E-4</c:v>
                </c:pt>
                <c:pt idx="940">
                  <c:v>1.570097539476123E-4</c:v>
                </c:pt>
                <c:pt idx="941">
                  <c:v>1.5701546001970108E-4</c:v>
                </c:pt>
                <c:pt idx="942">
                  <c:v>1.5701574828975301E-4</c:v>
                </c:pt>
                <c:pt idx="943">
                  <c:v>1.5701603083535277E-4</c:v>
                </c:pt>
                <c:pt idx="944">
                  <c:v>1.5701630765392084E-4</c:v>
                </c:pt>
                <c:pt idx="945">
                  <c:v>1.5701112303379006E-4</c:v>
                </c:pt>
                <c:pt idx="946">
                  <c:v>1.5701138023871408E-4</c:v>
                </c:pt>
                <c:pt idx="947">
                  <c:v>1.570116318960757E-4</c:v>
                </c:pt>
                <c:pt idx="948">
                  <c:v>1.5701187802719119E-4</c:v>
                </c:pt>
                <c:pt idx="949">
                  <c:v>1.5701760591864226E-4</c:v>
                </c:pt>
                <c:pt idx="950">
                  <c:v>1.5701784840080509E-4</c:v>
                </c:pt>
                <c:pt idx="951">
                  <c:v>1.5701808516109354E-4</c:v>
                </c:pt>
                <c:pt idx="952">
                  <c:v>1.5701831619692984E-4</c:v>
                </c:pt>
                <c:pt idx="953">
                  <c:v>1.5701854150831397E-4</c:v>
                </c:pt>
                <c:pt idx="954">
                  <c:v>1.5701876109524247E-4</c:v>
                </c:pt>
                <c:pt idx="955">
                  <c:v>1.5701897496029661E-4</c:v>
                </c:pt>
                <c:pt idx="956">
                  <c:v>1.5701918310347639E-4</c:v>
                </c:pt>
                <c:pt idx="957">
                  <c:v>1.57019385522204E-4</c:v>
                </c:pt>
                <c:pt idx="958">
                  <c:v>1.5701403465140373E-4</c:v>
                </c:pt>
                <c:pt idx="959">
                  <c:v>1.5701421985525599E-4</c:v>
                </c:pt>
                <c:pt idx="960">
                  <c:v>1.5701439951154583E-4</c:v>
                </c:pt>
                <c:pt idx="961">
                  <c:v>1.5701457363359594E-4</c:v>
                </c:pt>
                <c:pt idx="962">
                  <c:v>1.5701474222673539E-4</c:v>
                </c:pt>
                <c:pt idx="963">
                  <c:v>1.5702047984425538E-4</c:v>
                </c:pt>
                <c:pt idx="964">
                  <c:v>1.5702064219954605E-4</c:v>
                </c:pt>
                <c:pt idx="965">
                  <c:v>1.5702079882522722E-4</c:v>
                </c:pt>
                <c:pt idx="966">
                  <c:v>1.570209497290323E-4</c:v>
                </c:pt>
                <c:pt idx="967">
                  <c:v>1.5701550206159709E-4</c:v>
                </c:pt>
                <c:pt idx="968">
                  <c:v>1.5701563741199465E-4</c:v>
                </c:pt>
                <c:pt idx="969">
                  <c:v>1.5701576722815247E-4</c:v>
                </c:pt>
                <c:pt idx="970">
                  <c:v>1.5701589150474149E-4</c:v>
                </c:pt>
                <c:pt idx="971">
                  <c:v>1.570384470743879E-4</c:v>
                </c:pt>
                <c:pt idx="972">
                  <c:v>1.570217349744496E-4</c:v>
                </c:pt>
                <c:pt idx="973">
                  <c:v>1.570218458199768E-4</c:v>
                </c:pt>
                <c:pt idx="974">
                  <c:v>1.5702195093331324E-4</c:v>
                </c:pt>
                <c:pt idx="975">
                  <c:v>1.5702205032735485E-4</c:v>
                </c:pt>
                <c:pt idx="976">
                  <c:v>1.5702214399178523E-4</c:v>
                </c:pt>
                <c:pt idx="977">
                  <c:v>1.5702223194207811E-4</c:v>
                </c:pt>
                <c:pt idx="978">
                  <c:v>1.5702231416275976E-4</c:v>
                </c:pt>
                <c:pt idx="979">
                  <c:v>1.5702239065640972E-4</c:v>
                </c:pt>
                <c:pt idx="980">
                  <c:v>1.5700556735292158E-4</c:v>
                </c:pt>
                <c:pt idx="981">
                  <c:v>1.5700562811860053E-4</c:v>
                </c:pt>
                <c:pt idx="982">
                  <c:v>1.5700568602371005E-4</c:v>
                </c:pt>
                <c:pt idx="983">
                  <c:v>1.5700574255848691E-4</c:v>
                </c:pt>
                <c:pt idx="984">
                  <c:v>1.570227179429947E-4</c:v>
                </c:pt>
                <c:pt idx="985">
                  <c:v>1.570227815334193E-4</c:v>
                </c:pt>
                <c:pt idx="986">
                  <c:v>1.5702284592578053E-4</c:v>
                </c:pt>
                <c:pt idx="987">
                  <c:v>1.5702291112008188E-4</c:v>
                </c:pt>
                <c:pt idx="988">
                  <c:v>1.5702297711890113E-4</c:v>
                </c:pt>
                <c:pt idx="989">
                  <c:v>1.5701739300766349E-4</c:v>
                </c:pt>
                <c:pt idx="990">
                  <c:v>1.5701745836871339E-4</c:v>
                </c:pt>
                <c:pt idx="991">
                  <c:v>1.5701752449714945E-4</c:v>
                </c:pt>
                <c:pt idx="992">
                  <c:v>1.5701759141162341E-4</c:v>
                </c:pt>
                <c:pt idx="993">
                  <c:v>1.5702331911629855E-4</c:v>
                </c:pt>
                <c:pt idx="994">
                  <c:v>1.570233899164386E-4</c:v>
                </c:pt>
                <c:pt idx="995">
                  <c:v>1.5702346151851877E-4</c:v>
                </c:pt>
                <c:pt idx="996">
                  <c:v>1.5702353391995778E-4</c:v>
                </c:pt>
                <c:pt idx="997">
                  <c:v>1.5701793758537974E-4</c:v>
                </c:pt>
                <c:pt idx="998">
                  <c:v>1.5701800914413866E-4</c:v>
                </c:pt>
                <c:pt idx="999">
                  <c:v>1.5701808148094187E-4</c:v>
                </c:pt>
                <c:pt idx="1000">
                  <c:v>1.5701815458779578E-4</c:v>
                </c:pt>
                <c:pt idx="1001">
                  <c:v>1.5701822847002944E-4</c:v>
                </c:pt>
                <c:pt idx="1002">
                  <c:v>1.5702398516158345E-4</c:v>
                </c:pt>
                <c:pt idx="1003">
                  <c:v>1.5702406317143897E-4</c:v>
                </c:pt>
                <c:pt idx="1004">
                  <c:v>1.5702414197549946E-4</c:v>
                </c:pt>
                <c:pt idx="1005">
                  <c:v>1.5702422159181301E-4</c:v>
                </c:pt>
                <c:pt idx="1006">
                  <c:v>1.5702430199975199E-4</c:v>
                </c:pt>
                <c:pt idx="1007">
                  <c:v>1.5702438321736623E-4</c:v>
                </c:pt>
                <c:pt idx="1008">
                  <c:v>1.5702446522660243E-4</c:v>
                </c:pt>
                <c:pt idx="1009">
                  <c:v>1.5702454804551735E-4</c:v>
                </c:pt>
                <c:pt idx="1010">
                  <c:v>1.5701892831820885E-4</c:v>
                </c:pt>
                <c:pt idx="1011">
                  <c:v>1.5701900995424012E-4</c:v>
                </c:pt>
                <c:pt idx="1012">
                  <c:v>1.5701909236298661E-4</c:v>
                </c:pt>
                <c:pt idx="1013">
                  <c:v>1.5701917554711287E-4</c:v>
                </c:pt>
                <c:pt idx="1014">
                  <c:v>1.5701925950661888E-4</c:v>
                </c:pt>
                <c:pt idx="1015">
                  <c:v>1.57025061753302E-4</c:v>
                </c:pt>
                <c:pt idx="1016">
                  <c:v>1.5702515017805389E-4</c:v>
                </c:pt>
                <c:pt idx="1017">
                  <c:v>1.570252393970073E-4</c:v>
                </c:pt>
                <c:pt idx="1018">
                  <c:v>1.5702532942305815E-4</c:v>
                </c:pt>
                <c:pt idx="1019">
                  <c:v>1.5701969093484536E-4</c:v>
                </c:pt>
                <c:pt idx="1020">
                  <c:v>1.5701977954130086E-4</c:v>
                </c:pt>
                <c:pt idx="1021">
                  <c:v>1.570198689284652E-4</c:v>
                </c:pt>
                <c:pt idx="1022">
                  <c:v>1.5701995909367383E-4</c:v>
                </c:pt>
                <c:pt idx="1023">
                  <c:v>1.5702579155145967E-4</c:v>
                </c:pt>
                <c:pt idx="1024">
                  <c:v>1.5702588637367398E-4</c:v>
                </c:pt>
                <c:pt idx="1025">
                  <c:v>1.5702598200556354E-4</c:v>
                </c:pt>
                <c:pt idx="1026">
                  <c:v>1.5702607843939322E-4</c:v>
                </c:pt>
                <c:pt idx="1027">
                  <c:v>1.570261756700022E-4</c:v>
                </c:pt>
                <c:pt idx="1028">
                  <c:v>1.5702627369997522E-4</c:v>
                </c:pt>
                <c:pt idx="1029">
                  <c:v>1.5702637253188489E-4</c:v>
                </c:pt>
                <c:pt idx="1030">
                  <c:v>1.5702647217089027E-4</c:v>
                </c:pt>
                <c:pt idx="1031">
                  <c:v>1.5702657260410063E-4</c:v>
                </c:pt>
                <c:pt idx="1032">
                  <c:v>1.5701513349922203E-4</c:v>
                </c:pt>
                <c:pt idx="1033">
                  <c:v>1.5701522867550208E-4</c:v>
                </c:pt>
                <c:pt idx="1034">
                  <c:v>1.570153239868477E-4</c:v>
                </c:pt>
                <c:pt idx="1035">
                  <c:v>1.5701541895915376E-4</c:v>
                </c:pt>
                <c:pt idx="1036">
                  <c:v>1.5702707920531474E-4</c:v>
                </c:pt>
                <c:pt idx="1037">
                  <c:v>1.5702717841369757E-4</c:v>
                </c:pt>
                <c:pt idx="1038">
                  <c:v>1.5705044104054496E-4</c:v>
                </c:pt>
                <c:pt idx="1039">
                  <c:v>1.5702737290070393E-4</c:v>
                </c:pt>
                <c:pt idx="1040">
                  <c:v>1.5702746817417186E-4</c:v>
                </c:pt>
                <c:pt idx="1041">
                  <c:v>1.5702176362353271E-4</c:v>
                </c:pt>
                <c:pt idx="1042">
                  <c:v>1.5702185337840291E-4</c:v>
                </c:pt>
                <c:pt idx="1043">
                  <c:v>1.5702194186228979E-4</c:v>
                </c:pt>
                <c:pt idx="1044">
                  <c:v>1.5702202908052243E-4</c:v>
                </c:pt>
                <c:pt idx="1045">
                  <c:v>1.5702792490301931E-4</c:v>
                </c:pt>
                <c:pt idx="1046">
                  <c:v>1.5702801232470205E-4</c:v>
                </c:pt>
                <c:pt idx="1047">
                  <c:v>1.5702809842357314E-4</c:v>
                </c:pt>
                <c:pt idx="1048">
                  <c:v>1.5702818321510111E-4</c:v>
                </c:pt>
                <c:pt idx="1049">
                  <c:v>1.5702826670186548E-4</c:v>
                </c:pt>
                <c:pt idx="1050">
                  <c:v>1.5702252576055287E-4</c:v>
                </c:pt>
                <c:pt idx="1051">
                  <c:v>1.5702260410055402E-4</c:v>
                </c:pt>
                <c:pt idx="1052">
                  <c:v>1.5702268117756546E-4</c:v>
                </c:pt>
                <c:pt idx="1053">
                  <c:v>1.5702275698092905E-4</c:v>
                </c:pt>
                <c:pt idx="1054">
                  <c:v>1.570286644611129E-4</c:v>
                </c:pt>
                <c:pt idx="1055">
                  <c:v>1.5702874008577915E-4</c:v>
                </c:pt>
                <c:pt idx="1056">
                  <c:v>1.5702881439536888E-4</c:v>
                </c:pt>
                <c:pt idx="1057">
                  <c:v>1.5702888739504116E-4</c:v>
                </c:pt>
                <c:pt idx="1058">
                  <c:v>1.5702895908737032E-4</c:v>
                </c:pt>
                <c:pt idx="1059">
                  <c:v>1.5702902946204342E-4</c:v>
                </c:pt>
                <c:pt idx="1060">
                  <c:v>1.570290985345342E-4</c:v>
                </c:pt>
                <c:pt idx="1061">
                  <c:v>1.5702916629194673E-4</c:v>
                </c:pt>
                <c:pt idx="1062">
                  <c:v>1.5702923273943833E-4</c:v>
                </c:pt>
                <c:pt idx="1063">
                  <c:v>1.5702344529699985E-4</c:v>
                </c:pt>
                <c:pt idx="1064">
                  <c:v>1.5702350714885682E-4</c:v>
                </c:pt>
                <c:pt idx="1065">
                  <c:v>1.5702356774038861E-4</c:v>
                </c:pt>
                <c:pt idx="1066">
                  <c:v>1.5702362705560802E-4</c:v>
                </c:pt>
                <c:pt idx="1067">
                  <c:v>1.5702954532552556E-4</c:v>
                </c:pt>
                <c:pt idx="1068">
                  <c:v>1.5702960390576344E-4</c:v>
                </c:pt>
                <c:pt idx="1069">
                  <c:v>1.57029661181236E-4</c:v>
                </c:pt>
                <c:pt idx="1070">
                  <c:v>1.5702971714421331E-4</c:v>
                </c:pt>
                <c:pt idx="1071">
                  <c:v>1.5702390463623317E-4</c:v>
                </c:pt>
                <c:pt idx="1072">
                  <c:v>1.5702395634420441E-4</c:v>
                </c:pt>
                <c:pt idx="1073">
                  <c:v>1.5702400679185047E-4</c:v>
                </c:pt>
                <c:pt idx="1074">
                  <c:v>1.5702405596584867E-4</c:v>
                </c:pt>
                <c:pt idx="1075">
                  <c:v>1.570241038715281E-4</c:v>
                </c:pt>
                <c:pt idx="1076">
                  <c:v>1.5703002541375168E-4</c:v>
                </c:pt>
                <c:pt idx="1077">
                  <c:v>1.5703007220471167E-4</c:v>
                </c:pt>
                <c:pt idx="1078">
                  <c:v>1.5703011768059168E-4</c:v>
                </c:pt>
                <c:pt idx="1079">
                  <c:v>1.5704192771647321E-4</c:v>
                </c:pt>
                <c:pt idx="1080">
                  <c:v>1.5704197295059348E-4</c:v>
                </c:pt>
                <c:pt idx="1081">
                  <c:v>1.5704201678219676E-4</c:v>
                </c:pt>
                <c:pt idx="1082">
                  <c:v>1.5704205922340009E-4</c:v>
                </c:pt>
                <c:pt idx="1083">
                  <c:v>1.5704210026693324E-4</c:v>
                </c:pt>
                <c:pt idx="1084">
                  <c:v>1.570127137335512E-4</c:v>
                </c:pt>
                <c:pt idx="1085">
                  <c:v>1.5701274660725496E-4</c:v>
                </c:pt>
                <c:pt idx="1086">
                  <c:v>1.5701277829904825E-4</c:v>
                </c:pt>
                <c:pt idx="1087">
                  <c:v>1.5701280880607398E-4</c:v>
                </c:pt>
                <c:pt idx="1088">
                  <c:v>1.5701872671046793E-4</c:v>
                </c:pt>
                <c:pt idx="1089">
                  <c:v>1.5704231723519257E-4</c:v>
                </c:pt>
                <c:pt idx="1090">
                  <c:v>1.5704234851199317E-4</c:v>
                </c:pt>
                <c:pt idx="1091">
                  <c:v>1.5704237839354526E-4</c:v>
                </c:pt>
                <c:pt idx="1092">
                  <c:v>1.5704240688469394E-4</c:v>
                </c:pt>
                <c:pt idx="1093">
                  <c:v>1.5702475281909045E-4</c:v>
                </c:pt>
                <c:pt idx="1094">
                  <c:v>1.570247764535182E-4</c:v>
                </c:pt>
                <c:pt idx="1095">
                  <c:v>1.5702479881429809E-4</c:v>
                </c:pt>
                <c:pt idx="1096">
                  <c:v>1.5702481990675921E-4</c:v>
                </c:pt>
                <c:pt idx="1097">
                  <c:v>1.5704252839476851E-4</c:v>
                </c:pt>
                <c:pt idx="1098">
                  <c:v>1.5704254851200972E-4</c:v>
                </c:pt>
                <c:pt idx="1099">
                  <c:v>1.5704256722915907E-4</c:v>
                </c:pt>
                <c:pt idx="1100">
                  <c:v>1.5704258455832669E-4</c:v>
                </c:pt>
                <c:pt idx="1101">
                  <c:v>1.5702490635760569E-4</c:v>
                </c:pt>
                <c:pt idx="1102">
                  <c:v>1.5702491983748956E-4</c:v>
                </c:pt>
                <c:pt idx="1103">
                  <c:v>1.5702493205704826E-4</c:v>
                </c:pt>
                <c:pt idx="1104">
                  <c:v>1.5702494300562364E-4</c:v>
                </c:pt>
                <c:pt idx="1105">
                  <c:v>1.5702495268854477E-4</c:v>
                </c:pt>
                <c:pt idx="1106">
                  <c:v>1.5704265922344973E-4</c:v>
                </c:pt>
                <c:pt idx="1107">
                  <c:v>1.5704266678346138E-4</c:v>
                </c:pt>
                <c:pt idx="1108">
                  <c:v>1.5704267295307307E-4</c:v>
                </c:pt>
                <c:pt idx="1109">
                  <c:v>1.5704267772259292E-4</c:v>
                </c:pt>
                <c:pt idx="1110">
                  <c:v>1.5704268109928421E-4</c:v>
                </c:pt>
                <c:pt idx="1111">
                  <c:v>1.5704268307588365E-4</c:v>
                </c:pt>
                <c:pt idx="1112">
                  <c:v>1.5704268365966147E-4</c:v>
                </c:pt>
                <c:pt idx="1113">
                  <c:v>1.5704268285545581E-4</c:v>
                </c:pt>
                <c:pt idx="1114">
                  <c:v>1.5702498274450249E-4</c:v>
                </c:pt>
                <c:pt idx="1115">
                  <c:v>1.5702497974423579E-4</c:v>
                </c:pt>
                <c:pt idx="1116">
                  <c:v>1.5702497547831484E-4</c:v>
                </c:pt>
                <c:pt idx="1117">
                  <c:v>1.5702496993874604E-4</c:v>
                </c:pt>
                <c:pt idx="1118">
                  <c:v>1.5702496313352299E-4</c:v>
                </c:pt>
                <c:pt idx="1119">
                  <c:v>1.570426486912687E-4</c:v>
                </c:pt>
                <c:pt idx="1120">
                  <c:v>1.570426381154854E-4</c:v>
                </c:pt>
                <c:pt idx="1121">
                  <c:v>1.5704262614445533E-4</c:v>
                </c:pt>
                <c:pt idx="1122">
                  <c:v>1.5704261277817849E-4</c:v>
                </c:pt>
                <c:pt idx="1123">
                  <c:v>1.5702491008262598E-4</c:v>
                </c:pt>
                <c:pt idx="1124">
                  <c:v>1.5702489567015476E-4</c:v>
                </c:pt>
                <c:pt idx="1125">
                  <c:v>1.5702487998403569E-4</c:v>
                </c:pt>
                <c:pt idx="1126">
                  <c:v>1.5702486303759144E-4</c:v>
                </c:pt>
                <c:pt idx="1127">
                  <c:v>1.5702484482016388E-4</c:v>
                </c:pt>
                <c:pt idx="1128">
                  <c:v>1.5704250328273453E-4</c:v>
                </c:pt>
                <c:pt idx="1129">
                  <c:v>1.570424801497234E-4</c:v>
                </c:pt>
                <c:pt idx="1130">
                  <c:v>1.5704245562873226E-4</c:v>
                </c:pt>
                <c:pt idx="1131">
                  <c:v>1.5703653577503474E-4</c:v>
                </c:pt>
                <c:pt idx="1132">
                  <c:v>1.5703650918880152E-4</c:v>
                </c:pt>
                <c:pt idx="1133">
                  <c:v>1.5703648124615333E-4</c:v>
                </c:pt>
                <c:pt idx="1134">
                  <c:v>1.5703645196207816E-4</c:v>
                </c:pt>
                <c:pt idx="1135">
                  <c:v>1.5703642131659201E-4</c:v>
                </c:pt>
                <c:pt idx="1136">
                  <c:v>1.5701284981327161E-4</c:v>
                </c:pt>
                <c:pt idx="1137">
                  <c:v>1.5701282097633877E-4</c:v>
                </c:pt>
                <c:pt idx="1138">
                  <c:v>1.5701279095463837E-4</c:v>
                </c:pt>
                <c:pt idx="1139">
                  <c:v>1.5701275974817387E-4</c:v>
                </c:pt>
                <c:pt idx="1140">
                  <c:v>1.570186074155485E-4</c:v>
                </c:pt>
                <c:pt idx="1141">
                  <c:v>1.5703620904139459E-4</c:v>
                </c:pt>
                <c:pt idx="1142">
                  <c:v>1.570361689309796E-4</c:v>
                </c:pt>
                <c:pt idx="1143">
                  <c:v>1.5704200360243739E-4</c:v>
                </c:pt>
                <c:pt idx="1144">
                  <c:v>1.5703608464090468E-4</c:v>
                </c:pt>
                <c:pt idx="1145">
                  <c:v>1.5703604047373476E-4</c:v>
                </c:pt>
                <c:pt idx="1146">
                  <c:v>1.5703599494515386E-4</c:v>
                </c:pt>
                <c:pt idx="1147">
                  <c:v>1.5703594806765198E-4</c:v>
                </c:pt>
                <c:pt idx="1148">
                  <c:v>1.5703589983873112E-4</c:v>
                </c:pt>
                <c:pt idx="1149">
                  <c:v>1.5703585025339528E-4</c:v>
                </c:pt>
                <c:pt idx="1150">
                  <c:v>1.5703579931664047E-4</c:v>
                </c:pt>
                <c:pt idx="1151">
                  <c:v>1.5703574702846668E-4</c:v>
                </c:pt>
                <c:pt idx="1152">
                  <c:v>1.5703569338887391E-4</c:v>
                </c:pt>
                <c:pt idx="1153">
                  <c:v>1.5701805861592123E-4</c:v>
                </c:pt>
                <c:pt idx="1154">
                  <c:v>1.5703558205043544E-4</c:v>
                </c:pt>
                <c:pt idx="1155">
                  <c:v>1.5703552435158974E-4</c:v>
                </c:pt>
                <c:pt idx="1156">
                  <c:v>1.5703546528883505E-4</c:v>
                </c:pt>
                <c:pt idx="1157">
                  <c:v>1.570354048871514E-4</c:v>
                </c:pt>
                <c:pt idx="1158">
                  <c:v>1.5703534312655476E-4</c:v>
                </c:pt>
                <c:pt idx="1159">
                  <c:v>1.5703528001953515E-4</c:v>
                </c:pt>
                <c:pt idx="1160">
                  <c:v>1.5703521555610056E-4</c:v>
                </c:pt>
                <c:pt idx="1161">
                  <c:v>1.5703514973874899E-4</c:v>
                </c:pt>
                <c:pt idx="1162">
                  <c:v>1.5703508257247645E-4</c:v>
                </c:pt>
                <c:pt idx="1163">
                  <c:v>1.5703501404479292E-4</c:v>
                </c:pt>
                <c:pt idx="1164">
                  <c:v>1.5703494417318442E-4</c:v>
                </c:pt>
                <c:pt idx="1165">
                  <c:v>1.5703487294266294E-4</c:v>
                </c:pt>
                <c:pt idx="1166">
                  <c:v>1.5703480036571849E-4</c:v>
                </c:pt>
                <c:pt idx="1167">
                  <c:v>1.5703472643235905E-4</c:v>
                </c:pt>
                <c:pt idx="1168">
                  <c:v>1.5703465114258464E-4</c:v>
                </c:pt>
                <c:pt idx="1169">
                  <c:v>1.5703457450388925E-4</c:v>
                </c:pt>
                <c:pt idx="1170">
                  <c:v>1.5703449651627288E-4</c:v>
                </c:pt>
                <c:pt idx="1171">
                  <c:v>1.5703441716974353E-4</c:v>
                </c:pt>
                <c:pt idx="1172">
                  <c:v>1.5703433646929721E-4</c:v>
                </c:pt>
                <c:pt idx="1173">
                  <c:v>1.5703425441992991E-4</c:v>
                </c:pt>
                <c:pt idx="1174">
                  <c:v>1.5703417101914363E-4</c:v>
                </c:pt>
                <c:pt idx="1175">
                  <c:v>1.5701665793772628E-4</c:v>
                </c:pt>
                <c:pt idx="1176">
                  <c:v>1.5703400015582014E-4</c:v>
                </c:pt>
                <c:pt idx="1177">
                  <c:v>1.5703391269827893E-4</c:v>
                </c:pt>
                <c:pt idx="1178">
                  <c:v>1.5703382388182474E-4</c:v>
                </c:pt>
                <c:pt idx="1179">
                  <c:v>1.5703373371395157E-4</c:v>
                </c:pt>
                <c:pt idx="1180">
                  <c:v>1.5703364219465943E-4</c:v>
                </c:pt>
                <c:pt idx="1181">
                  <c:v>1.5703354932394831E-4</c:v>
                </c:pt>
                <c:pt idx="1182">
                  <c:v>1.5703345509932021E-4</c:v>
                </c:pt>
                <c:pt idx="1183">
                  <c:v>1.5702756042296033E-4</c:v>
                </c:pt>
                <c:pt idx="1184">
                  <c:v>1.5702746643620619E-4</c:v>
                </c:pt>
                <c:pt idx="1185">
                  <c:v>1.5702737113437552E-4</c:v>
                </c:pt>
                <c:pt idx="1186">
                  <c:v>1.5702727452004614E-4</c:v>
                </c:pt>
                <c:pt idx="1187">
                  <c:v>1.5702717659837537E-4</c:v>
                </c:pt>
                <c:pt idx="1188">
                  <c:v>1.5700976804414526E-4</c:v>
                </c:pt>
                <c:pt idx="1189">
                  <c:v>1.5700967760506022E-4</c:v>
                </c:pt>
                <c:pt idx="1190">
                  <c:v>1.5700958636661461E-4</c:v>
                </c:pt>
                <c:pt idx="1191">
                  <c:v>1.5700949463713296E-4</c:v>
                </c:pt>
                <c:pt idx="1192">
                  <c:v>1.5702667262731777E-4</c:v>
                </c:pt>
                <c:pt idx="1193">
                  <c:v>1.5702657087387183E-4</c:v>
                </c:pt>
                <c:pt idx="1194">
                  <c:v>1.5703221870333461E-4</c:v>
                </c:pt>
                <c:pt idx="1195">
                  <c:v>1.5702636746754879E-4</c:v>
                </c:pt>
                <c:pt idx="1196">
                  <c:v>1.570262658069331E-4</c:v>
                </c:pt>
                <c:pt idx="1197">
                  <c:v>1.5702616418757434E-4</c:v>
                </c:pt>
                <c:pt idx="1198">
                  <c:v>1.5702026974651062E-4</c:v>
                </c:pt>
                <c:pt idx="1199">
                  <c:v>1.5702017148377934E-4</c:v>
                </c:pt>
                <c:pt idx="1200">
                  <c:v>1.5702007325302247E-4</c:v>
                </c:pt>
                <c:pt idx="1201">
                  <c:v>1.5702570004530111E-4</c:v>
                </c:pt>
                <c:pt idx="1202">
                  <c:v>1.5702559861160113E-4</c:v>
                </c:pt>
                <c:pt idx="1203">
                  <c:v>1.5702549719853048E-4</c:v>
                </c:pt>
                <c:pt idx="1204">
                  <c:v>1.5702539582671503E-4</c:v>
                </c:pt>
                <c:pt idx="1205">
                  <c:v>1.5701958258684812E-4</c:v>
                </c:pt>
                <c:pt idx="1206">
                  <c:v>1.5701948454793779E-4</c:v>
                </c:pt>
                <c:pt idx="1207">
                  <c:v>1.5701938653833736E-4</c:v>
                </c:pt>
                <c:pt idx="1208">
                  <c:v>1.5701928856604042E-4</c:v>
                </c:pt>
                <c:pt idx="1209">
                  <c:v>1.570248894575757E-4</c:v>
                </c:pt>
                <c:pt idx="1210">
                  <c:v>1.5702478828173369E-4</c:v>
                </c:pt>
                <c:pt idx="1211">
                  <c:v>1.5702468713683568E-4</c:v>
                </c:pt>
                <c:pt idx="1212">
                  <c:v>1.5702458603061506E-4</c:v>
                </c:pt>
                <c:pt idx="1213">
                  <c:v>1.5702448495018111E-4</c:v>
                </c:pt>
                <c:pt idx="1214">
                  <c:v>1.5702438391100408E-4</c:v>
                </c:pt>
                <c:pt idx="1215">
                  <c:v>1.5702428289761199E-4</c:v>
                </c:pt>
                <c:pt idx="1216">
                  <c:v>1.5702418192289902E-4</c:v>
                </c:pt>
                <c:pt idx="1217">
                  <c:v>1.5702408098170959E-4</c:v>
                </c:pt>
                <c:pt idx="1218">
                  <c:v>1.5701831058567706E-4</c:v>
                </c:pt>
                <c:pt idx="1219">
                  <c:v>1.5701821296243423E-4</c:v>
                </c:pt>
                <c:pt idx="1220">
                  <c:v>1.570181153685013E-4</c:v>
                </c:pt>
                <c:pt idx="1221">
                  <c:v>1.5701801781187186E-4</c:v>
                </c:pt>
                <c:pt idx="1222">
                  <c:v>1.5702357675279228E-4</c:v>
                </c:pt>
                <c:pt idx="1223">
                  <c:v>1.5702347600757456E-4</c:v>
                </c:pt>
                <c:pt idx="1224">
                  <c:v>1.5702337529587516E-4</c:v>
                </c:pt>
                <c:pt idx="1225">
                  <c:v>1.5702327461254544E-4</c:v>
                </c:pt>
                <c:pt idx="1226">
                  <c:v>1.5702317396788963E-4</c:v>
                </c:pt>
                <c:pt idx="1227">
                  <c:v>1.5701743312490635E-4</c:v>
                </c:pt>
                <c:pt idx="1228">
                  <c:v>1.5701733578943333E-4</c:v>
                </c:pt>
                <c:pt idx="1229">
                  <c:v>1.5701723848593474E-4</c:v>
                </c:pt>
                <c:pt idx="1230">
                  <c:v>1.570396616134475E-4</c:v>
                </c:pt>
                <c:pt idx="1231">
                  <c:v>1.5702267121908003E-4</c:v>
                </c:pt>
                <c:pt idx="1232">
                  <c:v>1.5702257077297548E-4</c:v>
                </c:pt>
                <c:pt idx="1233">
                  <c:v>1.5702247035523885E-4</c:v>
                </c:pt>
                <c:pt idx="1234">
                  <c:v>1.5702236997102229E-4</c:v>
                </c:pt>
                <c:pt idx="1235">
                  <c:v>1.5702226961774798E-4</c:v>
                </c:pt>
                <c:pt idx="1236">
                  <c:v>1.5702216930315108E-4</c:v>
                </c:pt>
                <c:pt idx="1237">
                  <c:v>1.5702206901692037E-4</c:v>
                </c:pt>
                <c:pt idx="1238">
                  <c:v>1.5702196876421146E-4</c:v>
                </c:pt>
                <c:pt idx="1239">
                  <c:v>1.5702186854760214E-4</c:v>
                </c:pt>
                <c:pt idx="1240">
                  <c:v>1.570105718736621E-4</c:v>
                </c:pt>
                <c:pt idx="1241">
                  <c:v>1.5701047818308771E-4</c:v>
                </c:pt>
                <c:pt idx="1242">
                  <c:v>1.5701038452283628E-4</c:v>
                </c:pt>
                <c:pt idx="1243">
                  <c:v>1.5701029089566082E-4</c:v>
                </c:pt>
                <c:pt idx="1244">
                  <c:v>1.5702136794932924E-4</c:v>
                </c:pt>
                <c:pt idx="1245">
                  <c:v>1.5702126792869336E-4</c:v>
                </c:pt>
                <c:pt idx="1246">
                  <c:v>1.5702116793642022E-4</c:v>
                </c:pt>
                <c:pt idx="1247">
                  <c:v>1.5702106798282794E-4</c:v>
                </c:pt>
                <c:pt idx="1248">
                  <c:v>1.5702096806017619E-4</c:v>
                </c:pt>
                <c:pt idx="1249">
                  <c:v>1.5701529910661094E-4</c:v>
                </c:pt>
                <c:pt idx="1250">
                  <c:v>1.5701520246924616E-4</c:v>
                </c:pt>
                <c:pt idx="1251">
                  <c:v>1.5701510587184941E-4</c:v>
                </c:pt>
                <c:pt idx="1252">
                  <c:v>1.5701500929843348E-4</c:v>
                </c:pt>
                <c:pt idx="1253">
                  <c:v>1.5702046894200926E-4</c:v>
                </c:pt>
                <c:pt idx="1254">
                  <c:v>1.5702036922306609E-4</c:v>
                </c:pt>
                <c:pt idx="1255">
                  <c:v>1.5702026953248738E-4</c:v>
                </c:pt>
                <c:pt idx="1256">
                  <c:v>1.5702016987027487E-4</c:v>
                </c:pt>
                <c:pt idx="1257">
                  <c:v>1.5701452693228646E-4</c:v>
                </c:pt>
                <c:pt idx="1258">
                  <c:v>1.5701443055071707E-4</c:v>
                </c:pt>
                <c:pt idx="1259">
                  <c:v>1.5701433420378663E-4</c:v>
                </c:pt>
                <c:pt idx="1260">
                  <c:v>1.5701423788883062E-4</c:v>
                </c:pt>
                <c:pt idx="1261">
                  <c:v>1.570141416031845E-4</c:v>
                </c:pt>
                <c:pt idx="1262">
                  <c:v>1.5701957261125658E-4</c:v>
                </c:pt>
                <c:pt idx="1263">
                  <c:v>1.5701947318627271E-4</c:v>
                </c:pt>
                <c:pt idx="1264">
                  <c:v>1.570193737896533E-4</c:v>
                </c:pt>
                <c:pt idx="1265">
                  <c:v>1.5701927443171129E-4</c:v>
                </c:pt>
                <c:pt idx="1266">
                  <c:v>1.5701917509955594E-4</c:v>
                </c:pt>
                <c:pt idx="1267">
                  <c:v>1.5701907580092239E-4</c:v>
                </c:pt>
                <c:pt idx="1268">
                  <c:v>1.570189765435475E-4</c:v>
                </c:pt>
                <c:pt idx="1269">
                  <c:v>1.5701887731195581E-4</c:v>
                </c:pt>
                <c:pt idx="1270">
                  <c:v>1.5701327649786379E-4</c:v>
                </c:pt>
                <c:pt idx="1271">
                  <c:v>1.5701318053196189E-4</c:v>
                </c:pt>
                <c:pt idx="1272">
                  <c:v>1.5701308459803442E-4</c:v>
                </c:pt>
                <c:pt idx="1273">
                  <c:v>1.5701298869874591E-4</c:v>
                </c:pt>
                <c:pt idx="1274">
                  <c:v>1.5701289282610276E-4</c:v>
                </c:pt>
                <c:pt idx="1275">
                  <c:v>1.5701828262378731E-4</c:v>
                </c:pt>
                <c:pt idx="1276">
                  <c:v>1.5701818362426692E-4</c:v>
                </c:pt>
                <c:pt idx="1277">
                  <c:v>1.570180846608496E-4</c:v>
                </c:pt>
                <c:pt idx="1278">
                  <c:v>1.5701798572579674E-4</c:v>
                </c:pt>
                <c:pt idx="1279">
                  <c:v>1.5701241396914867E-4</c:v>
                </c:pt>
                <c:pt idx="1280">
                  <c:v>1.5701231828835205E-4</c:v>
                </c:pt>
                <c:pt idx="1281">
                  <c:v>1.5701222264485892E-4</c:v>
                </c:pt>
                <c:pt idx="1282">
                  <c:v>1.5701212703067569E-4</c:v>
                </c:pt>
                <c:pt idx="1283">
                  <c:v>1.5701749155335072E-4</c:v>
                </c:pt>
                <c:pt idx="1284">
                  <c:v>1.5701739282200471E-4</c:v>
                </c:pt>
                <c:pt idx="1285">
                  <c:v>1.5701729411902489E-4</c:v>
                </c:pt>
                <c:pt idx="1286">
                  <c:v>1.5701719544956513E-4</c:v>
                </c:pt>
                <c:pt idx="1287">
                  <c:v>1.5701709681104764E-4</c:v>
                </c:pt>
                <c:pt idx="1288">
                  <c:v>1.5701699821120928E-4</c:v>
                </c:pt>
                <c:pt idx="1289">
                  <c:v>1.5701689963715758E-4</c:v>
                </c:pt>
                <c:pt idx="1290">
                  <c:v>1.5701680109920547E-4</c:v>
                </c:pt>
                <c:pt idx="1291">
                  <c:v>1.5701670259477517E-4</c:v>
                </c:pt>
                <c:pt idx="1292">
                  <c:v>1.5700030892208845E-4</c:v>
                </c:pt>
                <c:pt idx="1293">
                  <c:v>1.5700022001320819E-4</c:v>
                </c:pt>
                <c:pt idx="1294">
                  <c:v>1.5700013113573164E-4</c:v>
                </c:pt>
                <c:pt idx="1295">
                  <c:v>1.5700004228680342E-4</c:v>
                </c:pt>
                <c:pt idx="1296">
                  <c:v>1.5701621057028978E-4</c:v>
                </c:pt>
                <c:pt idx="1297">
                  <c:v>1.5701611226698851E-4</c:v>
                </c:pt>
                <c:pt idx="1298">
                  <c:v>1.5703766103035074E-4</c:v>
                </c:pt>
                <c:pt idx="1299">
                  <c:v>1.5701591574805891E-4</c:v>
                </c:pt>
                <c:pt idx="1300">
                  <c:v>1.5701581753758617E-4</c:v>
                </c:pt>
                <c:pt idx="1301">
                  <c:v>1.5701031644166363E-4</c:v>
                </c:pt>
                <c:pt idx="1302">
                  <c:v>1.5701022147229793E-4</c:v>
                </c:pt>
                <c:pt idx="1303">
                  <c:v>1.5701012652691304E-4</c:v>
                </c:pt>
                <c:pt idx="1304">
                  <c:v>1.5701003161883165E-4</c:v>
                </c:pt>
                <c:pt idx="1305">
                  <c:v>1.5701532699062722E-4</c:v>
                </c:pt>
                <c:pt idx="1306">
                  <c:v>1.5701522898128525E-4</c:v>
                </c:pt>
                <c:pt idx="1307">
                  <c:v>1.5701513100546509E-4</c:v>
                </c:pt>
                <c:pt idx="1308">
                  <c:v>1.5701503306316499E-4</c:v>
                </c:pt>
                <c:pt idx="1309">
                  <c:v>1.5700955753406021E-4</c:v>
                </c:pt>
                <c:pt idx="1310">
                  <c:v>1.5700946281782535E-4</c:v>
                </c:pt>
                <c:pt idx="1311">
                  <c:v>1.5700936813356492E-4</c:v>
                </c:pt>
                <c:pt idx="1312">
                  <c:v>1.570092734732853E-4</c:v>
                </c:pt>
                <c:pt idx="1313">
                  <c:v>1.5700917885030918E-4</c:v>
                </c:pt>
                <c:pt idx="1314">
                  <c:v>1.5701444609011322E-4</c:v>
                </c:pt>
                <c:pt idx="1315">
                  <c:v>1.5701434837730836E-4</c:v>
                </c:pt>
                <c:pt idx="1316">
                  <c:v>1.5701425069544576E-4</c:v>
                </c:pt>
                <c:pt idx="1317">
                  <c:v>1.570141530496845E-4</c:v>
                </c:pt>
                <c:pt idx="1318">
                  <c:v>1.5701405543744329E-4</c:v>
                </c:pt>
                <c:pt idx="1319">
                  <c:v>1.5701395785614435E-4</c:v>
                </c:pt>
                <c:pt idx="1320">
                  <c:v>1.5701386030836893E-4</c:v>
                </c:pt>
                <c:pt idx="1321">
                  <c:v>1.5701376278895798E-4</c:v>
                </c:pt>
                <c:pt idx="1322">
                  <c:v>1.5701366530564489E-4</c:v>
                </c:pt>
                <c:pt idx="1323">
                  <c:v>1.5700823436315403E-4</c:v>
                </c:pt>
                <c:pt idx="1324">
                  <c:v>1.5700814008923203E-4</c:v>
                </c:pt>
                <c:pt idx="1325">
                  <c:v>1.5700804584461991E-4</c:v>
                </c:pt>
                <c:pt idx="1326">
                  <c:v>1.5700795163731129E-4</c:v>
                </c:pt>
                <c:pt idx="1327">
                  <c:v>1.5701317838417474E-4</c:v>
                </c:pt>
                <c:pt idx="1328">
                  <c:v>1.5701308109941289E-4</c:v>
                </c:pt>
                <c:pt idx="1329">
                  <c:v>1.5701298384817458E-4</c:v>
                </c:pt>
                <c:pt idx="1330">
                  <c:v>1.5701288663303586E-4</c:v>
                </c:pt>
                <c:pt idx="1331">
                  <c:v>1.5700748106706186E-4</c:v>
                </c:pt>
                <c:pt idx="1332">
                  <c:v>1.5700738705159978E-4</c:v>
                </c:pt>
                <c:pt idx="1333">
                  <c:v>1.5700729306544758E-4</c:v>
                </c:pt>
                <c:pt idx="1334">
                  <c:v>1.5700719911393435E-4</c:v>
                </c:pt>
                <c:pt idx="1335">
                  <c:v>1.5700710518906646E-4</c:v>
                </c:pt>
                <c:pt idx="1336">
                  <c:v>1.5701230401005302E-4</c:v>
                </c:pt>
                <c:pt idx="1337">
                  <c:v>1.5701220702698734E-4</c:v>
                </c:pt>
                <c:pt idx="1338">
                  <c:v>1.5701211006712706E-4</c:v>
                </c:pt>
                <c:pt idx="1339">
                  <c:v>1.5701201314852545E-4</c:v>
                </c:pt>
                <c:pt idx="1340">
                  <c:v>1.5701191625570876E-4</c:v>
                </c:pt>
                <c:pt idx="1341">
                  <c:v>1.5701181939899167E-4</c:v>
                </c:pt>
                <c:pt idx="1342">
                  <c:v>1.5701172257837764E-4</c:v>
                </c:pt>
                <c:pt idx="1343">
                  <c:v>1.5701162578612461E-4</c:v>
                </c:pt>
                <c:pt idx="1344">
                  <c:v>1.5699572510590419E-4</c:v>
                </c:pt>
                <c:pt idx="1345">
                  <c:v>1.5699563774150375E-4</c:v>
                </c:pt>
                <c:pt idx="1346">
                  <c:v>1.5699555041421599E-4</c:v>
                </c:pt>
                <c:pt idx="1347">
                  <c:v>1.5699546311262122E-4</c:v>
                </c:pt>
                <c:pt idx="1348">
                  <c:v>1.570111423302694E-4</c:v>
                </c:pt>
                <c:pt idx="1349">
                  <c:v>1.5703205149237426E-4</c:v>
                </c:pt>
                <c:pt idx="1350">
                  <c:v>1.5701094917638936E-4</c:v>
                </c:pt>
                <c:pt idx="1351">
                  <c:v>1.5701085265230896E-4</c:v>
                </c:pt>
                <c:pt idx="1352">
                  <c:v>1.5701075615659477E-4</c:v>
                </c:pt>
                <c:pt idx="1353">
                  <c:v>1.5700542004104534E-4</c:v>
                </c:pt>
                <c:pt idx="1354">
                  <c:v>1.5700532672902057E-4</c:v>
                </c:pt>
                <c:pt idx="1355">
                  <c:v>1.5700523344097661E-4</c:v>
                </c:pt>
                <c:pt idx="1356">
                  <c:v>1.5700514018757161E-4</c:v>
                </c:pt>
                <c:pt idx="1357">
                  <c:v>1.5701027418600112E-4</c:v>
                </c:pt>
                <c:pt idx="1358">
                  <c:v>1.5701017788883817E-4</c:v>
                </c:pt>
                <c:pt idx="1359">
                  <c:v>1.5701008162519701E-4</c:v>
                </c:pt>
                <c:pt idx="1360">
                  <c:v>1.5700998539507592E-4</c:v>
                </c:pt>
                <c:pt idx="1361">
                  <c:v>1.5700988919847662E-4</c:v>
                </c:pt>
                <c:pt idx="1362">
                  <c:v>1.5700458134393358E-4</c:v>
                </c:pt>
                <c:pt idx="1363">
                  <c:v>1.5700448831701408E-4</c:v>
                </c:pt>
                <c:pt idx="1364">
                  <c:v>1.5700439531673993E-4</c:v>
                </c:pt>
                <c:pt idx="1365">
                  <c:v>1.5700430235110474E-4</c:v>
                </c:pt>
                <c:pt idx="1366">
                  <c:v>1.5700940870541115E-4</c:v>
                </c:pt>
                <c:pt idx="1367">
                  <c:v>1.570093127073631E-4</c:v>
                </c:pt>
                <c:pt idx="1368">
                  <c:v>1.5700921674025904E-4</c:v>
                </c:pt>
                <c:pt idx="1369">
                  <c:v>1.5700912080667331E-4</c:v>
                </c:pt>
                <c:pt idx="1370">
                  <c:v>1.5700902490661285E-4</c:v>
                </c:pt>
                <c:pt idx="1371">
                  <c:v>1.5700892904265025E-4</c:v>
                </c:pt>
                <c:pt idx="1372">
                  <c:v>1.5700883320705385E-4</c:v>
                </c:pt>
                <c:pt idx="1373">
                  <c:v>1.570087374075553E-4</c:v>
                </c:pt>
                <c:pt idx="1374">
                  <c:v>1.5700864163900249E-4</c:v>
                </c:pt>
                <c:pt idx="1375">
                  <c:v>1.5700337445068158E-4</c:v>
                </c:pt>
                <c:pt idx="1376">
                  <c:v>1.5700328183410051E-4</c:v>
                </c:pt>
                <c:pt idx="1377">
                  <c:v>1.5700318925215839E-4</c:v>
                </c:pt>
                <c:pt idx="1378">
                  <c:v>1.5700309669952617E-4</c:v>
                </c:pt>
                <c:pt idx="1379">
                  <c:v>1.5700816328873858E-4</c:v>
                </c:pt>
                <c:pt idx="1380">
                  <c:v>1.5700806771873528E-4</c:v>
                </c:pt>
                <c:pt idx="1381">
                  <c:v>1.5700797217967598E-4</c:v>
                </c:pt>
                <c:pt idx="1382">
                  <c:v>1.5700787667671454E-4</c:v>
                </c:pt>
                <c:pt idx="1383">
                  <c:v>1.5700263442663953E-4</c:v>
                </c:pt>
                <c:pt idx="1384">
                  <c:v>1.5700254206585385E-4</c:v>
                </c:pt>
                <c:pt idx="1385">
                  <c:v>1.5700244973704258E-4</c:v>
                </c:pt>
                <c:pt idx="1386">
                  <c:v>1.5700235744287028E-4</c:v>
                </c:pt>
                <c:pt idx="1387">
                  <c:v>1.5700226518333693E-4</c:v>
                </c:pt>
                <c:pt idx="1388">
                  <c:v>1.5700730434227601E-4</c:v>
                </c:pt>
                <c:pt idx="1389">
                  <c:v>1.5700720906623201E-4</c:v>
                </c:pt>
                <c:pt idx="1390">
                  <c:v>1.5700711382370808E-4</c:v>
                </c:pt>
                <c:pt idx="1391">
                  <c:v>1.5701724766695353E-4</c:v>
                </c:pt>
                <c:pt idx="1392">
                  <c:v>1.5701714635405796E-4</c:v>
                </c:pt>
                <c:pt idx="1393">
                  <c:v>1.5701704507991784E-4</c:v>
                </c:pt>
                <c:pt idx="1394">
                  <c:v>1.5701694383726469E-4</c:v>
                </c:pt>
                <c:pt idx="1395">
                  <c:v>1.5701684263337221E-4</c:v>
                </c:pt>
                <c:pt idx="1396">
                  <c:v>1.5699120950943626E-4</c:v>
                </c:pt>
                <c:pt idx="1397">
                  <c:v>1.569911237009336E-4</c:v>
                </c:pt>
                <c:pt idx="1398">
                  <c:v>1.5699103792383463E-4</c:v>
                </c:pt>
                <c:pt idx="1399">
                  <c:v>1.5699095217242866E-4</c:v>
                </c:pt>
                <c:pt idx="1400">
                  <c:v>1.5700105553762E-4</c:v>
                </c:pt>
                <c:pt idx="1401">
                  <c:v>1.5701623612458977E-4</c:v>
                </c:pt>
                <c:pt idx="1402">
                  <c:v>1.5701613516534881E-4</c:v>
                </c:pt>
                <c:pt idx="1403">
                  <c:v>1.5701603424244162E-4</c:v>
                </c:pt>
                <c:pt idx="1404">
                  <c:v>1.5701593335344828E-4</c:v>
                </c:pt>
                <c:pt idx="1405">
                  <c:v>1.5700059679257805E-4</c:v>
                </c:pt>
                <c:pt idx="1406">
                  <c:v>1.5700050514055874E-4</c:v>
                </c:pt>
                <c:pt idx="1407">
                  <c:v>1.5700041351518479E-4</c:v>
                </c:pt>
                <c:pt idx="1408">
                  <c:v>1.5700032192444979E-4</c:v>
                </c:pt>
                <c:pt idx="1409">
                  <c:v>1.5701542941958316E-4</c:v>
                </c:pt>
                <c:pt idx="1410">
                  <c:v>1.5701532873890756E-4</c:v>
                </c:pt>
                <c:pt idx="1411">
                  <c:v>1.5701522809214406E-4</c:v>
                </c:pt>
                <c:pt idx="1412">
                  <c:v>1.5701512748413603E-4</c:v>
                </c:pt>
                <c:pt idx="1413">
                  <c:v>1.569998644610493E-4</c:v>
                </c:pt>
                <c:pt idx="1414">
                  <c:v>1.5699977305949631E-4</c:v>
                </c:pt>
                <c:pt idx="1415">
                  <c:v>1.5699968169791134E-4</c:v>
                </c:pt>
                <c:pt idx="1416">
                  <c:v>1.569995903603072E-4</c:v>
                </c:pt>
                <c:pt idx="1417">
                  <c:v>1.5699949906000654E-4</c:v>
                </c:pt>
                <c:pt idx="1418">
                  <c:v>1.5701452456036609E-4</c:v>
                </c:pt>
                <c:pt idx="1419">
                  <c:v>1.5701442419943472E-4</c:v>
                </c:pt>
                <c:pt idx="1420">
                  <c:v>1.5701432386272529E-4</c:v>
                </c:pt>
                <c:pt idx="1421">
                  <c:v>1.5701422357446322E-4</c:v>
                </c:pt>
                <c:pt idx="1422">
                  <c:v>1.570141233104231E-4</c:v>
                </c:pt>
                <c:pt idx="1423">
                  <c:v>1.5701402308756357E-4</c:v>
                </c:pt>
                <c:pt idx="1424">
                  <c:v>1.5701392289861442E-4</c:v>
                </c:pt>
                <c:pt idx="1425">
                  <c:v>1.5701382274357911E-4</c:v>
                </c:pt>
                <c:pt idx="1426">
                  <c:v>1.5699867877216889E-4</c:v>
                </c:pt>
                <c:pt idx="1427">
                  <c:v>1.5699858778894793E-4</c:v>
                </c:pt>
                <c:pt idx="1428">
                  <c:v>1.5699849683503686E-4</c:v>
                </c:pt>
                <c:pt idx="1429">
                  <c:v>1.5699840591576475E-4</c:v>
                </c:pt>
                <c:pt idx="1430">
                  <c:v>1.569983150311316E-4</c:v>
                </c:pt>
                <c:pt idx="1431">
                  <c:v>1.5701322255458859E-4</c:v>
                </c:pt>
                <c:pt idx="1432">
                  <c:v>1.5701312264905162E-4</c:v>
                </c:pt>
                <c:pt idx="1433">
                  <c:v>1.5701302277742503E-4</c:v>
                </c:pt>
                <c:pt idx="1434">
                  <c:v>1.5701292293728887E-4</c:v>
                </c:pt>
                <c:pt idx="1435">
                  <c:v>1.569978610662659E-4</c:v>
                </c:pt>
                <c:pt idx="1436">
                  <c:v>1.5699777037347928E-4</c:v>
                </c:pt>
                <c:pt idx="1437">
                  <c:v>1.5699767970733802E-4</c:v>
                </c:pt>
                <c:pt idx="1438">
                  <c:v>1.5699758907583572E-4</c:v>
                </c:pt>
                <c:pt idx="1439">
                  <c:v>1.5699749847630784E-4</c:v>
                </c:pt>
                <c:pt idx="1440">
                  <c:v>1.5701232464254179E-4</c:v>
                </c:pt>
                <c:pt idx="1441">
                  <c:v>1.5701222505432565E-4</c:v>
                </c:pt>
                <c:pt idx="1442">
                  <c:v>1.5701212549517653E-4</c:v>
                </c:pt>
                <c:pt idx="1443">
                  <c:v>1.5700704926679965E-4</c:v>
                </c:pt>
                <c:pt idx="1444">
                  <c:v>1.5700695280146393E-4</c:v>
                </c:pt>
                <c:pt idx="1445">
                  <c:v>1.5700685636860223E-4</c:v>
                </c:pt>
                <c:pt idx="1446">
                  <c:v>1.5700675996571656E-4</c:v>
                </c:pt>
                <c:pt idx="1447">
                  <c:v>1.5700666360529691E-4</c:v>
                </c:pt>
                <c:pt idx="1448">
                  <c:v>1.5699172336194368E-4</c:v>
                </c:pt>
                <c:pt idx="1449">
                  <c:v>1.569916360827945E-4</c:v>
                </c:pt>
                <c:pt idx="1450">
                  <c:v>1.5699154882569712E-4</c:v>
                </c:pt>
                <c:pt idx="1451">
                  <c:v>1.5699146156308678E-4</c:v>
                </c:pt>
                <c:pt idx="1452">
                  <c:v>1.5699137428945055E-4</c:v>
                </c:pt>
                <c:pt idx="1453">
                  <c:v>1.5700608571506125E-4</c:v>
                </c:pt>
                <c:pt idx="1454">
                  <c:v>1.5701091868597881E-4</c:v>
                </c:pt>
                <c:pt idx="1455">
                  <c:v>1.5700589296924194E-4</c:v>
                </c:pt>
                <c:pt idx="1456">
                  <c:v>1.5700579655636426E-4</c:v>
                </c:pt>
                <c:pt idx="1457">
                  <c:v>1.5700570013099657E-4</c:v>
                </c:pt>
                <c:pt idx="1458">
                  <c:v>1.5700560367815086E-4</c:v>
                </c:pt>
                <c:pt idx="1459">
                  <c:v>1.5700550719782713E-4</c:v>
                </c:pt>
                <c:pt idx="1460">
                  <c:v>1.5700541069751939E-4</c:v>
                </c:pt>
                <c:pt idx="1461">
                  <c:v>1.5700039233066711E-4</c:v>
                </c:pt>
                <c:pt idx="1462">
                  <c:v>1.5700029880290171E-4</c:v>
                </c:pt>
                <c:pt idx="1463">
                  <c:v>1.5700020524677186E-4</c:v>
                </c:pt>
                <c:pt idx="1464">
                  <c:v>1.5700011167259047E-4</c:v>
                </c:pt>
                <c:pt idx="1465">
                  <c:v>1.5700001807262415E-4</c:v>
                </c:pt>
                <c:pt idx="1466">
                  <c:v>1.569999244520285E-4</c:v>
                </c:pt>
                <c:pt idx="1467">
                  <c:v>1.5699983080822745E-4</c:v>
                </c:pt>
                <c:pt idx="1468">
                  <c:v>1.5699973714637314E-4</c:v>
                </c:pt>
                <c:pt idx="1469">
                  <c:v>1.5699964345615609E-4</c:v>
                </c:pt>
                <c:pt idx="1470">
                  <c:v>1.5699954974273365E-4</c:v>
                </c:pt>
                <c:pt idx="1471">
                  <c:v>1.5699945601383748E-4</c:v>
                </c:pt>
                <c:pt idx="1472">
                  <c:v>1.5699936225399905E-4</c:v>
                </c:pt>
                <c:pt idx="1473">
                  <c:v>1.5699926848126815E-4</c:v>
                </c:pt>
                <c:pt idx="1474">
                  <c:v>1.5699917467759325E-4</c:v>
                </c:pt>
                <c:pt idx="1475">
                  <c:v>1.5699908085071122E-4</c:v>
                </c:pt>
                <c:pt idx="1476">
                  <c:v>1.569989870032016E-4</c:v>
                </c:pt>
                <c:pt idx="1477">
                  <c:v>1.5699889313248311E-4</c:v>
                </c:pt>
                <c:pt idx="1478">
                  <c:v>1.5700365581877707E-4</c:v>
                </c:pt>
                <c:pt idx="1479">
                  <c:v>1.5699870532658207E-4</c:v>
                </c:pt>
                <c:pt idx="1480">
                  <c:v>1.5699861138624392E-4</c:v>
                </c:pt>
                <c:pt idx="1481">
                  <c:v>1.5699851742527644E-4</c:v>
                </c:pt>
                <c:pt idx="1482">
                  <c:v>1.569984234411001E-4</c:v>
                </c:pt>
                <c:pt idx="1483">
                  <c:v>1.5699832943629789E-4</c:v>
                </c:pt>
                <c:pt idx="1484">
                  <c:v>1.5699823540828682E-4</c:v>
                </c:pt>
                <c:pt idx="1485">
                  <c:v>1.5699814135448908E-4</c:v>
                </c:pt>
                <c:pt idx="1486">
                  <c:v>1.5699804728006202E-4</c:v>
                </c:pt>
                <c:pt idx="1487">
                  <c:v>1.5698346373684176E-4</c:v>
                </c:pt>
                <c:pt idx="1488">
                  <c:v>1.5699785906674729E-4</c:v>
                </c:pt>
                <c:pt idx="1489">
                  <c:v>1.5699776492527837E-4</c:v>
                </c:pt>
                <c:pt idx="1490">
                  <c:v>1.5699767075544498E-4</c:v>
                </c:pt>
                <c:pt idx="1491">
                  <c:v>1.5700721044014689E-4</c:v>
                </c:pt>
                <c:pt idx="1492">
                  <c:v>1.569974823616288E-4</c:v>
                </c:pt>
                <c:pt idx="1493">
                  <c:v>1.5699738812475182E-4</c:v>
                </c:pt>
                <c:pt idx="1494">
                  <c:v>1.5699729387240458E-4</c:v>
                </c:pt>
                <c:pt idx="1495">
                  <c:v>1.5699715918014723E-4</c:v>
                </c:pt>
                <c:pt idx="1496">
                  <c:v>1.5699706486849152E-4</c:v>
                </c:pt>
                <c:pt idx="1497">
                  <c:v>1.5699697053878602E-4</c:v>
                </c:pt>
                <c:pt idx="1498">
                  <c:v>1.5699687617813825E-4</c:v>
                </c:pt>
                <c:pt idx="1499">
                  <c:v>1.5699678179943895E-4</c:v>
                </c:pt>
                <c:pt idx="1500">
                  <c:v>1.569823206055386E-4</c:v>
                </c:pt>
                <c:pt idx="1501">
                  <c:v>1.5698223533374724E-4</c:v>
                </c:pt>
                <c:pt idx="1502">
                  <c:v>1.5698215003911997E-4</c:v>
                </c:pt>
                <c:pt idx="1503">
                  <c:v>1.5698206472450696E-4</c:v>
                </c:pt>
                <c:pt idx="1504">
                  <c:v>1.5699630956815189E-4</c:v>
                </c:pt>
                <c:pt idx="1505">
                  <c:v>1.5699621505278934E-4</c:v>
                </c:pt>
                <c:pt idx="1506">
                  <c:v>1.5699612051421966E-4</c:v>
                </c:pt>
                <c:pt idx="1507">
                  <c:v>1.5699602594986331E-4</c:v>
                </c:pt>
                <c:pt idx="1508">
                  <c:v>1.569959313726145E-4</c:v>
                </c:pt>
                <c:pt idx="1509">
                  <c:v>1.5699106252053951E-4</c:v>
                </c:pt>
                <c:pt idx="1510">
                  <c:v>1.5699097094312719E-4</c:v>
                </c:pt>
                <c:pt idx="1511">
                  <c:v>1.5699087935505673E-4</c:v>
                </c:pt>
                <c:pt idx="1512">
                  <c:v>1.5699078772968278E-4</c:v>
                </c:pt>
                <c:pt idx="1513">
                  <c:v>1.5699544458265026E-4</c:v>
                </c:pt>
                <c:pt idx="1514">
                  <c:v>1.5699534985842353E-4</c:v>
                </c:pt>
                <c:pt idx="1515">
                  <c:v>1.5699525511614354E-4</c:v>
                </c:pt>
                <c:pt idx="1516">
                  <c:v>1.5699516034807862E-4</c:v>
                </c:pt>
                <c:pt idx="1517">
                  <c:v>1.5699032930704959E-4</c:v>
                </c:pt>
                <c:pt idx="1518">
                  <c:v>1.5699023755644248E-4</c:v>
                </c:pt>
                <c:pt idx="1519">
                  <c:v>1.5699014578185455E-4</c:v>
                </c:pt>
                <c:pt idx="1520">
                  <c:v>1.5699005399127941E-4</c:v>
                </c:pt>
                <c:pt idx="1521">
                  <c:v>1.5699468616996344E-4</c:v>
                </c:pt>
                <c:pt idx="1522">
                  <c:v>1.5699459126265573E-4</c:v>
                </c:pt>
                <c:pt idx="1523">
                  <c:v>1.5699449633987603E-4</c:v>
                </c:pt>
                <c:pt idx="1524">
                  <c:v>1.5699440138873186E-4</c:v>
                </c:pt>
                <c:pt idx="1525">
                  <c:v>1.5699430641695836E-4</c:v>
                </c:pt>
                <c:pt idx="1526">
                  <c:v>1.5699421142198119E-4</c:v>
                </c:pt>
                <c:pt idx="1527">
                  <c:v>1.5699411640637123E-4</c:v>
                </c:pt>
                <c:pt idx="1528">
                  <c:v>1.5699402136239854E-4</c:v>
                </c:pt>
                <c:pt idx="1529">
                  <c:v>1.5699392630037605E-4</c:v>
                </c:pt>
                <c:pt idx="1530">
                  <c:v>1.569891348385255E-4</c:v>
                </c:pt>
                <c:pt idx="1531">
                  <c:v>1.5698904279748405E-4</c:v>
                </c:pt>
                <c:pt idx="1532">
                  <c:v>1.5698895074578445E-4</c:v>
                </c:pt>
                <c:pt idx="1533">
                  <c:v>1.569888586674395E-4</c:v>
                </c:pt>
                <c:pt idx="1534">
                  <c:v>1.5698876656511374E-4</c:v>
                </c:pt>
                <c:pt idx="1535">
                  <c:v>1.5699335544604523E-4</c:v>
                </c:pt>
                <c:pt idx="1536">
                  <c:v>1.5699326022930796E-4</c:v>
                </c:pt>
                <c:pt idx="1537">
                  <c:v>1.5699316498162669E-4</c:v>
                </c:pt>
                <c:pt idx="1538">
                  <c:v>1.5699306971331609E-4</c:v>
                </c:pt>
                <c:pt idx="1539">
                  <c:v>1.5698830572308253E-4</c:v>
                </c:pt>
                <c:pt idx="1540">
                  <c:v>1.5698821349552361E-4</c:v>
                </c:pt>
                <c:pt idx="1541">
                  <c:v>1.569881212386548E-4</c:v>
                </c:pt>
                <c:pt idx="1542">
                  <c:v>1.5698802896046971E-4</c:v>
                </c:pt>
                <c:pt idx="1543">
                  <c:v>1.5700656036464651E-4</c:v>
                </c:pt>
                <c:pt idx="1544">
                  <c:v>1.5699249763415947E-4</c:v>
                </c:pt>
                <c:pt idx="1545">
                  <c:v>1.5699240220855629E-4</c:v>
                </c:pt>
                <c:pt idx="1546">
                  <c:v>1.5699230676232551E-4</c:v>
                </c:pt>
                <c:pt idx="1547">
                  <c:v>1.5699221129030806E-4</c:v>
                </c:pt>
                <c:pt idx="1548">
                  <c:v>1.5699211579250395E-4</c:v>
                </c:pt>
                <c:pt idx="1549">
                  <c:v>1.5699202028180738E-4</c:v>
                </c:pt>
                <c:pt idx="1550">
                  <c:v>1.5699192474016854E-4</c:v>
                </c:pt>
                <c:pt idx="1551">
                  <c:v>1.5699182917790037E-4</c:v>
                </c:pt>
                <c:pt idx="1552">
                  <c:v>1.5697784683275755E-4</c:v>
                </c:pt>
                <c:pt idx="1553">
                  <c:v>1.5697776049039547E-4</c:v>
                </c:pt>
                <c:pt idx="1554">
                  <c:v>1.5697767412519575E-4</c:v>
                </c:pt>
                <c:pt idx="1555">
                  <c:v>1.5697758774857462E-4</c:v>
                </c:pt>
                <c:pt idx="1556">
                  <c:v>1.5699135103134677E-4</c:v>
                </c:pt>
                <c:pt idx="1557">
                  <c:v>1.5699125532983409E-4</c:v>
                </c:pt>
                <c:pt idx="1558">
                  <c:v>1.5699115961027334E-4</c:v>
                </c:pt>
                <c:pt idx="1559">
                  <c:v>1.5700948872472004E-4</c:v>
                </c:pt>
                <c:pt idx="1560">
                  <c:v>1.5699096810153045E-4</c:v>
                </c:pt>
                <c:pt idx="1561">
                  <c:v>1.569862715156134E-4</c:v>
                </c:pt>
                <c:pt idx="1562">
                  <c:v>1.5698617880310906E-4</c:v>
                </c:pt>
                <c:pt idx="1563">
                  <c:v>1.5698608606129483E-4</c:v>
                </c:pt>
                <c:pt idx="1564">
                  <c:v>1.5698599330349339E-4</c:v>
                </c:pt>
                <c:pt idx="1565">
                  <c:v>1.5699048892612102E-4</c:v>
                </c:pt>
                <c:pt idx="1566">
                  <c:v>1.5699039302605883E-4</c:v>
                </c:pt>
                <c:pt idx="1567">
                  <c:v>1.569902971027895E-4</c:v>
                </c:pt>
                <c:pt idx="1568">
                  <c:v>1.5699020115373351E-4</c:v>
                </c:pt>
                <c:pt idx="1569">
                  <c:v>1.569855291680966E-4</c:v>
                </c:pt>
                <c:pt idx="1570">
                  <c:v>1.569854362770684E-4</c:v>
                </c:pt>
                <c:pt idx="1571">
                  <c:v>1.5698534335939485E-4</c:v>
                </c:pt>
                <c:pt idx="1572">
                  <c:v>1.5698525042573408E-4</c:v>
                </c:pt>
                <c:pt idx="1573">
                  <c:v>1.5698515747342157E-4</c:v>
                </c:pt>
                <c:pt idx="1574">
                  <c:v>1.5698962499267888E-4</c:v>
                </c:pt>
                <c:pt idx="1575">
                  <c:v>1.5698952888890984E-4</c:v>
                </c:pt>
                <c:pt idx="1576">
                  <c:v>1.569894327541968E-4</c:v>
                </c:pt>
                <c:pt idx="1577">
                  <c:v>1.569893366091691E-4</c:v>
                </c:pt>
                <c:pt idx="1578">
                  <c:v>1.569892404331974E-4</c:v>
                </c:pt>
                <c:pt idx="1579">
                  <c:v>1.569891442340203E-4</c:v>
                </c:pt>
                <c:pt idx="1580">
                  <c:v>1.5698904801421561E-4</c:v>
                </c:pt>
                <c:pt idx="1581">
                  <c:v>1.5698895177120031E-4</c:v>
                </c:pt>
                <c:pt idx="1582">
                  <c:v>1.5698431985811112E-4</c:v>
                </c:pt>
                <c:pt idx="1583">
                  <c:v>1.5698422668197765E-4</c:v>
                </c:pt>
                <c:pt idx="1584">
                  <c:v>1.5698413348452789E-4</c:v>
                </c:pt>
                <c:pt idx="1585">
                  <c:v>1.5698404026043278E-4</c:v>
                </c:pt>
                <c:pt idx="1586">
                  <c:v>1.5698394701502139E-4</c:v>
                </c:pt>
                <c:pt idx="1587">
                  <c:v>1.5698837384123948E-4</c:v>
                </c:pt>
                <c:pt idx="1588">
                  <c:v>1.5698827743835207E-4</c:v>
                </c:pt>
                <c:pt idx="1589">
                  <c:v>1.569881810148388E-4</c:v>
                </c:pt>
                <c:pt idx="1590">
                  <c:v>1.569880845681184E-4</c:v>
                </c:pt>
                <c:pt idx="1591">
                  <c:v>1.5698348047088473E-4</c:v>
                </c:pt>
                <c:pt idx="1592">
                  <c:v>1.5698338709757564E-4</c:v>
                </c:pt>
                <c:pt idx="1593">
                  <c:v>1.5698329369495667E-4</c:v>
                </c:pt>
                <c:pt idx="1594">
                  <c:v>1.5698320027901502E-4</c:v>
                </c:pt>
                <c:pt idx="1595">
                  <c:v>1.5698760199155809E-4</c:v>
                </c:pt>
                <c:pt idx="1596">
                  <c:v>1.5698750540817097E-4</c:v>
                </c:pt>
                <c:pt idx="1597">
                  <c:v>1.5698740880673405E-4</c:v>
                </c:pt>
                <c:pt idx="1598">
                  <c:v>1.569873121795122E-4</c:v>
                </c:pt>
                <c:pt idx="1599">
                  <c:v>1.5698721552650369E-4</c:v>
                </c:pt>
                <c:pt idx="1600">
                  <c:v>1.5698711885544711E-4</c:v>
                </c:pt>
                <c:pt idx="1601">
                  <c:v>1.5698702215860214E-4</c:v>
                </c:pt>
                <c:pt idx="1602">
                  <c:v>1.5698692543855003E-4</c:v>
                </c:pt>
                <c:pt idx="1603">
                  <c:v>1.5698682869787206E-4</c:v>
                </c:pt>
                <c:pt idx="1604">
                  <c:v>1.5697332982598892E-4</c:v>
                </c:pt>
                <c:pt idx="1605">
                  <c:v>1.569732424187651E-4</c:v>
                </c:pt>
                <c:pt idx="1606">
                  <c:v>1.5697315498584656E-4</c:v>
                </c:pt>
                <c:pt idx="1607">
                  <c:v>1.5697306753579936E-4</c:v>
                </c:pt>
                <c:pt idx="1608">
                  <c:v>1.5698634464636138E-4</c:v>
                </c:pt>
                <c:pt idx="1609">
                  <c:v>1.5700405020194728E-4</c:v>
                </c:pt>
                <c:pt idx="1610">
                  <c:v>1.5698615086846661E-4</c:v>
                </c:pt>
                <c:pt idx="1611">
                  <c:v>1.5698605394728546E-4</c:v>
                </c:pt>
                <c:pt idx="1612">
                  <c:v>1.5698595700031764E-4</c:v>
                </c:pt>
                <c:pt idx="1613">
                  <c:v>1.5698142114217717E-4</c:v>
                </c:pt>
                <c:pt idx="1614">
                  <c:v>1.569813272865872E-4</c:v>
                </c:pt>
                <c:pt idx="1615">
                  <c:v>1.5698123340968095E-4</c:v>
                </c:pt>
                <c:pt idx="1616">
                  <c:v>1.5698113950080028E-4</c:v>
                </c:pt>
                <c:pt idx="1617">
                  <c:v>1.5698547193542661E-4</c:v>
                </c:pt>
                <c:pt idx="1618">
                  <c:v>1.5698537484921601E-4</c:v>
                </c:pt>
                <c:pt idx="1619">
                  <c:v>1.5698527774237782E-4</c:v>
                </c:pt>
                <c:pt idx="1620">
                  <c:v>1.5698518061491029E-4</c:v>
                </c:pt>
                <c:pt idx="1621">
                  <c:v>1.5698066966596258E-4</c:v>
                </c:pt>
                <c:pt idx="1622">
                  <c:v>1.5698057563184875E-4</c:v>
                </c:pt>
                <c:pt idx="1623">
                  <c:v>1.569804815737541E-4</c:v>
                </c:pt>
                <c:pt idx="1624">
                  <c:v>1.5698038749967225E-4</c:v>
                </c:pt>
                <c:pt idx="1625">
                  <c:v>1.5698029339894504E-4</c:v>
                </c:pt>
                <c:pt idx="1626">
                  <c:v>1.5698459737822565E-4</c:v>
                </c:pt>
                <c:pt idx="1627">
                  <c:v>1.5698450009088601E-4</c:v>
                </c:pt>
                <c:pt idx="1628">
                  <c:v>1.5698440278291877E-4</c:v>
                </c:pt>
                <c:pt idx="1629">
                  <c:v>1.5698430544658533E-4</c:v>
                </c:pt>
                <c:pt idx="1630">
                  <c:v>1.5698420809477989E-4</c:v>
                </c:pt>
                <c:pt idx="1631">
                  <c:v>1.5698411071977079E-4</c:v>
                </c:pt>
                <c:pt idx="1632">
                  <c:v>1.569840133189733E-4</c:v>
                </c:pt>
                <c:pt idx="1633">
                  <c:v>1.56983915900126E-4</c:v>
                </c:pt>
                <c:pt idx="1634">
                  <c:v>1.5698381845291424E-4</c:v>
                </c:pt>
                <c:pt idx="1635">
                  <c:v>1.5697935119263207E-4</c:v>
                </c:pt>
                <c:pt idx="1636">
                  <c:v>1.5697925684943215E-4</c:v>
                </c:pt>
                <c:pt idx="1637">
                  <c:v>1.5697916249024502E-4</c:v>
                </c:pt>
                <c:pt idx="1638">
                  <c:v>1.5697906810441253E-4</c:v>
                </c:pt>
                <c:pt idx="1639">
                  <c:v>1.5698333088679829E-4</c:v>
                </c:pt>
                <c:pt idx="1640">
                  <c:v>1.5698323330807888E-4</c:v>
                </c:pt>
                <c:pt idx="1641">
                  <c:v>1.5698313570615234E-4</c:v>
                </c:pt>
                <c:pt idx="1642">
                  <c:v>1.569830380732818E-4</c:v>
                </c:pt>
                <c:pt idx="1643">
                  <c:v>1.5697859584751228E-4</c:v>
                </c:pt>
                <c:pt idx="1644">
                  <c:v>1.5697850132845304E-4</c:v>
                </c:pt>
                <c:pt idx="1645">
                  <c:v>1.5697840679074204E-4</c:v>
                </c:pt>
                <c:pt idx="1646">
                  <c:v>1.5697831223704384E-4</c:v>
                </c:pt>
                <c:pt idx="1647">
                  <c:v>1.5697821765403575E-4</c:v>
                </c:pt>
                <c:pt idx="1648">
                  <c:v>1.5698245184802076E-4</c:v>
                </c:pt>
                <c:pt idx="1649">
                  <c:v>1.5698235405270031E-4</c:v>
                </c:pt>
                <c:pt idx="1650">
                  <c:v>1.5698225624964472E-4</c:v>
                </c:pt>
                <c:pt idx="1651">
                  <c:v>1.5698215841822467E-4</c:v>
                </c:pt>
                <c:pt idx="1652">
                  <c:v>1.5698206056875309E-4</c:v>
                </c:pt>
                <c:pt idx="1653">
                  <c:v>1.5698196269091705E-4</c:v>
                </c:pt>
                <c:pt idx="1654">
                  <c:v>1.5698186479503294E-4</c:v>
                </c:pt>
                <c:pt idx="1655">
                  <c:v>1.569817668733639E-4</c:v>
                </c:pt>
                <c:pt idx="1656">
                  <c:v>1.56973061575345E-4</c:v>
                </c:pt>
                <c:pt idx="1657">
                  <c:v>1.5697296994105978E-4</c:v>
                </c:pt>
                <c:pt idx="1658">
                  <c:v>1.5697287827920806E-4</c:v>
                </c:pt>
                <c:pt idx="1659">
                  <c:v>1.5697278660081922E-4</c:v>
                </c:pt>
                <c:pt idx="1660">
                  <c:v>1.5697269489486562E-4</c:v>
                </c:pt>
                <c:pt idx="1661">
                  <c:v>1.5698117886629899E-4</c:v>
                </c:pt>
                <c:pt idx="1662">
                  <c:v>1.5698108078218004E-4</c:v>
                </c:pt>
                <c:pt idx="1663">
                  <c:v>1.5698098268258562E-4</c:v>
                </c:pt>
                <c:pt idx="1664">
                  <c:v>1.569808845597858E-4</c:v>
                </c:pt>
                <c:pt idx="1665">
                  <c:v>1.5697651140822444E-4</c:v>
                </c:pt>
                <c:pt idx="1666">
                  <c:v>1.5697641640954885E-4</c:v>
                </c:pt>
                <c:pt idx="1667">
                  <c:v>1.5697632138689244E-4</c:v>
                </c:pt>
                <c:pt idx="1668">
                  <c:v>1.5697622634291974E-4</c:v>
                </c:pt>
                <c:pt idx="1669">
                  <c:v>1.5698890226577625E-4</c:v>
                </c:pt>
                <c:pt idx="1670">
                  <c:v>1.569887976537003E-4</c:v>
                </c:pt>
                <c:pt idx="1671">
                  <c:v>1.5698869301255559E-4</c:v>
                </c:pt>
                <c:pt idx="1672">
                  <c:v>1.5698858835203229E-4</c:v>
                </c:pt>
                <c:pt idx="1673">
                  <c:v>1.5697573719819502E-4</c:v>
                </c:pt>
                <c:pt idx="1674">
                  <c:v>1.5697564202632464E-4</c:v>
                </c:pt>
                <c:pt idx="1675">
                  <c:v>1.5697554682247983E-4</c:v>
                </c:pt>
                <c:pt idx="1676">
                  <c:v>1.5697545159998327E-4</c:v>
                </c:pt>
                <c:pt idx="1677">
                  <c:v>1.5697535635617044E-4</c:v>
                </c:pt>
                <c:pt idx="1678">
                  <c:v>1.5698795987536748E-4</c:v>
                </c:pt>
                <c:pt idx="1679">
                  <c:v>1.5698785504528363E-4</c:v>
                </c:pt>
                <c:pt idx="1680">
                  <c:v>1.5698775018855443E-4</c:v>
                </c:pt>
                <c:pt idx="1681">
                  <c:v>1.5698764531002496E-4</c:v>
                </c:pt>
                <c:pt idx="1682">
                  <c:v>1.5698754040727181E-4</c:v>
                </c:pt>
                <c:pt idx="1683">
                  <c:v>1.5698743548271665E-4</c:v>
                </c:pt>
                <c:pt idx="1684">
                  <c:v>1.5698733052667453E-4</c:v>
                </c:pt>
                <c:pt idx="1685">
                  <c:v>1.5698722555125208E-4</c:v>
                </c:pt>
                <c:pt idx="1686">
                  <c:v>1.5697449816798326E-4</c:v>
                </c:pt>
                <c:pt idx="1687">
                  <c:v>1.5697440270301399E-4</c:v>
                </c:pt>
                <c:pt idx="1688">
                  <c:v>1.5697430722205752E-4</c:v>
                </c:pt>
                <c:pt idx="1689">
                  <c:v>1.5697421171179116E-4</c:v>
                </c:pt>
                <c:pt idx="1690">
                  <c:v>1.5697411618020851E-4</c:v>
                </c:pt>
                <c:pt idx="1691">
                  <c:v>1.569865951924574E-4</c:v>
                </c:pt>
                <c:pt idx="1692">
                  <c:v>1.5698649004989434E-4</c:v>
                </c:pt>
                <c:pt idx="1693">
                  <c:v>1.5698638487826599E-4</c:v>
                </c:pt>
                <c:pt idx="1694">
                  <c:v>1.5698627968241397E-4</c:v>
                </c:pt>
                <c:pt idx="1695">
                  <c:v>1.5697363820255106E-4</c:v>
                </c:pt>
                <c:pt idx="1696">
                  <c:v>1.5697354254040619E-4</c:v>
                </c:pt>
                <c:pt idx="1697">
                  <c:v>1.5697344685694503E-4</c:v>
                </c:pt>
                <c:pt idx="1698">
                  <c:v>1.569733511521676E-4</c:v>
                </c:pt>
                <c:pt idx="1699">
                  <c:v>1.5697325542074481E-4</c:v>
                </c:pt>
                <c:pt idx="1700">
                  <c:v>1.5698564802041869E-4</c:v>
                </c:pt>
                <c:pt idx="1701">
                  <c:v>1.5698554265742778E-4</c:v>
                </c:pt>
                <c:pt idx="1702">
                  <c:v>1.5698543727263661E-4</c:v>
                </c:pt>
                <c:pt idx="1703">
                  <c:v>1.5698116441753562E-4</c:v>
                </c:pt>
                <c:pt idx="1704">
                  <c:v>1.5698106217931773E-4</c:v>
                </c:pt>
                <c:pt idx="1705">
                  <c:v>1.5698095991611982E-4</c:v>
                </c:pt>
                <c:pt idx="1706">
                  <c:v>1.569808576304399E-4</c:v>
                </c:pt>
                <c:pt idx="1707">
                  <c:v>1.5698075531977995E-4</c:v>
                </c:pt>
                <c:pt idx="1708">
                  <c:v>1.5696410399160601E-4</c:v>
                </c:pt>
                <c:pt idx="1709">
                  <c:v>1.5696401448320532E-4</c:v>
                </c:pt>
                <c:pt idx="1710">
                  <c:v>1.5696392509756407E-4</c:v>
                </c:pt>
                <c:pt idx="1711">
                  <c:v>1.5696383594316667E-4</c:v>
                </c:pt>
                <c:pt idx="1712">
                  <c:v>1.5696787224775757E-4</c:v>
                </c:pt>
                <c:pt idx="1713">
                  <c:v>1.569801446557606E-4</c:v>
                </c:pt>
                <c:pt idx="1714">
                  <c:v>1.5698004424857803E-4</c:v>
                </c:pt>
                <c:pt idx="1715">
                  <c:v>1.5698405876805183E-4</c:v>
                </c:pt>
                <c:pt idx="1716">
                  <c:v>1.5697984488804995E-4</c:v>
                </c:pt>
                <c:pt idx="1717">
                  <c:v>1.5697974592970843E-4</c:v>
                </c:pt>
                <c:pt idx="1718">
                  <c:v>1.5697964745847726E-4</c:v>
                </c:pt>
                <c:pt idx="1719">
                  <c:v>1.5697954947435644E-4</c:v>
                </c:pt>
                <c:pt idx="1720">
                  <c:v>1.5697945196485596E-4</c:v>
                </c:pt>
                <c:pt idx="1721">
                  <c:v>1.5697935494496384E-4</c:v>
                </c:pt>
                <c:pt idx="1722">
                  <c:v>1.5697925840718607E-4</c:v>
                </c:pt>
                <c:pt idx="1723">
                  <c:v>1.5697916235152265E-4</c:v>
                </c:pt>
                <c:pt idx="1724">
                  <c:v>1.5697906678796558E-4</c:v>
                </c:pt>
                <c:pt idx="1725">
                  <c:v>1.5696671668934993E-4</c:v>
                </c:pt>
                <c:pt idx="1726">
                  <c:v>1.5697887710219849E-4</c:v>
                </c:pt>
                <c:pt idx="1727">
                  <c:v>1.5697878297998846E-4</c:v>
                </c:pt>
                <c:pt idx="1728">
                  <c:v>1.5697868934488879E-4</c:v>
                </c:pt>
                <c:pt idx="1729">
                  <c:v>1.5697859619689947E-4</c:v>
                </c:pt>
                <c:pt idx="1730">
                  <c:v>1.5697850352602849E-4</c:v>
                </c:pt>
                <c:pt idx="1731">
                  <c:v>1.5697841134476587E-4</c:v>
                </c:pt>
                <c:pt idx="1732">
                  <c:v>1.5697831964811559E-4</c:v>
                </c:pt>
                <c:pt idx="1733">
                  <c:v>1.5697822842858367E-4</c:v>
                </c:pt>
                <c:pt idx="1734">
                  <c:v>1.5697813770115809E-4</c:v>
                </c:pt>
                <c:pt idx="1735">
                  <c:v>1.5697804745085087E-4</c:v>
                </c:pt>
                <c:pt idx="1736">
                  <c:v>1.5697795769015199E-4</c:v>
                </c:pt>
                <c:pt idx="1737">
                  <c:v>1.5697786841156747E-4</c:v>
                </c:pt>
                <c:pt idx="1738">
                  <c:v>1.5697777961010129E-4</c:v>
                </c:pt>
                <c:pt idx="1739">
                  <c:v>1.5697769130074146E-4</c:v>
                </c:pt>
                <c:pt idx="1740">
                  <c:v>1.5697760347349599E-4</c:v>
                </c:pt>
                <c:pt idx="1741">
                  <c:v>1.5697751612336885E-4</c:v>
                </c:pt>
                <c:pt idx="1742">
                  <c:v>1.5697742926534808E-4</c:v>
                </c:pt>
                <c:pt idx="1743">
                  <c:v>1.5697734288444565E-4</c:v>
                </c:pt>
                <c:pt idx="1744">
                  <c:v>1.5697725699065357E-4</c:v>
                </c:pt>
                <c:pt idx="1745">
                  <c:v>1.5697717158147384E-4</c:v>
                </c:pt>
                <c:pt idx="1746">
                  <c:v>1.5697708665690646E-4</c:v>
                </c:pt>
                <c:pt idx="1747">
                  <c:v>1.5696492991724119E-4</c:v>
                </c:pt>
                <c:pt idx="1748">
                  <c:v>1.5697691825161675E-4</c:v>
                </c:pt>
                <c:pt idx="1749">
                  <c:v>1.5697683478338442E-4</c:v>
                </c:pt>
                <c:pt idx="1750">
                  <c:v>1.5697675178727444E-4</c:v>
                </c:pt>
                <c:pt idx="1751">
                  <c:v>1.5697666928077281E-4</c:v>
                </c:pt>
                <c:pt idx="1752">
                  <c:v>1.5697658725638552E-4</c:v>
                </c:pt>
                <c:pt idx="1753">
                  <c:v>1.5697650571661059E-4</c:v>
                </c:pt>
                <c:pt idx="1754">
                  <c:v>1.5697642465895001E-4</c:v>
                </c:pt>
                <c:pt idx="1755">
                  <c:v>1.5697232945477424E-4</c:v>
                </c:pt>
                <c:pt idx="1756">
                  <c:v>1.5697225190648353E-4</c:v>
                </c:pt>
                <c:pt idx="1757">
                  <c:v>1.5697217482233891E-4</c:v>
                </c:pt>
                <c:pt idx="1758">
                  <c:v>1.5697209821265157E-4</c:v>
                </c:pt>
                <c:pt idx="1759">
                  <c:v>1.5697202206711031E-4</c:v>
                </c:pt>
                <c:pt idx="1760">
                  <c:v>1.5695997203968304E-4</c:v>
                </c:pt>
                <c:pt idx="1761">
                  <c:v>1.5695990402266394E-4</c:v>
                </c:pt>
                <c:pt idx="1762">
                  <c:v>1.5695983643387E-4</c:v>
                </c:pt>
                <c:pt idx="1763">
                  <c:v>1.569597692647421E-4</c:v>
                </c:pt>
                <c:pt idx="1764">
                  <c:v>1.5697164837377708E-4</c:v>
                </c:pt>
                <c:pt idx="1765">
                  <c:v>1.5697555419275089E-4</c:v>
                </c:pt>
                <c:pt idx="1766">
                  <c:v>1.5697150217588302E-4</c:v>
                </c:pt>
                <c:pt idx="1767">
                  <c:v>1.5697142978217914E-4</c:v>
                </c:pt>
                <c:pt idx="1768">
                  <c:v>1.5697135785520087E-4</c:v>
                </c:pt>
                <c:pt idx="1769">
                  <c:v>1.5696727687242173E-4</c:v>
                </c:pt>
                <c:pt idx="1770">
                  <c:v>1.5696720839919465E-4</c:v>
                </c:pt>
                <c:pt idx="1771">
                  <c:v>1.5696714038426762E-4</c:v>
                </c:pt>
                <c:pt idx="1772">
                  <c:v>1.5696707281964706E-4</c:v>
                </c:pt>
                <c:pt idx="1773">
                  <c:v>1.5697096569921437E-4</c:v>
                </c:pt>
                <c:pt idx="1774">
                  <c:v>1.569708968510615E-4</c:v>
                </c:pt>
                <c:pt idx="1775">
                  <c:v>1.5697082847221031E-4</c:v>
                </c:pt>
                <c:pt idx="1776">
                  <c:v>1.5697076056008299E-4</c:v>
                </c:pt>
                <c:pt idx="1777">
                  <c:v>1.5696674180176728E-4</c:v>
                </c:pt>
                <c:pt idx="1778">
                  <c:v>1.5696667695763722E-4</c:v>
                </c:pt>
                <c:pt idx="1779">
                  <c:v>1.5696661257180722E-4</c:v>
                </c:pt>
                <c:pt idx="1780">
                  <c:v>1.5696654863095461E-4</c:v>
                </c:pt>
                <c:pt idx="1781">
                  <c:v>1.5697042804155292E-4</c:v>
                </c:pt>
                <c:pt idx="1782">
                  <c:v>1.5697036294265963E-4</c:v>
                </c:pt>
                <c:pt idx="1783">
                  <c:v>1.5697029830791069E-4</c:v>
                </c:pt>
                <c:pt idx="1784">
                  <c:v>1.5697023415535589E-4</c:v>
                </c:pt>
                <c:pt idx="1785">
                  <c:v>1.5697017045921031E-4</c:v>
                </c:pt>
                <c:pt idx="1786">
                  <c:v>1.5697010723752548E-4</c:v>
                </c:pt>
                <c:pt idx="1787">
                  <c:v>1.56970044479985E-4</c:v>
                </c:pt>
                <c:pt idx="1788">
                  <c:v>1.5696998218916666E-4</c:v>
                </c:pt>
                <c:pt idx="1789">
                  <c:v>1.5696992037538687E-4</c:v>
                </c:pt>
                <c:pt idx="1790">
                  <c:v>1.5696593421044014E-4</c:v>
                </c:pt>
                <c:pt idx="1791">
                  <c:v>1.5696587526559114E-4</c:v>
                </c:pt>
                <c:pt idx="1792">
                  <c:v>1.5696581676838406E-4</c:v>
                </c:pt>
                <c:pt idx="1793">
                  <c:v>1.5696575872947705E-4</c:v>
                </c:pt>
                <c:pt idx="1794">
                  <c:v>1.5696961831507435E-4</c:v>
                </c:pt>
                <c:pt idx="1795">
                  <c:v>1.5696955930679171E-4</c:v>
                </c:pt>
                <c:pt idx="1796">
                  <c:v>1.5696950077296809E-4</c:v>
                </c:pt>
                <c:pt idx="1797">
                  <c:v>1.5696944270329055E-4</c:v>
                </c:pt>
                <c:pt idx="1798">
                  <c:v>1.569693850977591E-4</c:v>
                </c:pt>
                <c:pt idx="1799">
                  <c:v>1.569654200057613E-4</c:v>
                </c:pt>
                <c:pt idx="1800">
                  <c:v>1.5696536513765125E-4</c:v>
                </c:pt>
                <c:pt idx="1801">
                  <c:v>1.5696531072517672E-4</c:v>
                </c:pt>
                <c:pt idx="1802">
                  <c:v>1.5698086631070127E-4</c:v>
                </c:pt>
                <c:pt idx="1803">
                  <c:v>1.5696910412509382E-4</c:v>
                </c:pt>
                <c:pt idx="1804">
                  <c:v>1.5696904933795199E-4</c:v>
                </c:pt>
                <c:pt idx="1805">
                  <c:v>1.5696899502011183E-4</c:v>
                </c:pt>
                <c:pt idx="1806">
                  <c:v>1.5696894116383475E-4</c:v>
                </c:pt>
                <c:pt idx="1807">
                  <c:v>1.5696888777944236E-4</c:v>
                </c:pt>
                <c:pt idx="1808">
                  <c:v>1.5696883486692945E-4</c:v>
                </c:pt>
                <c:pt idx="1809">
                  <c:v>1.5696878241856088E-4</c:v>
                </c:pt>
                <c:pt idx="1810">
                  <c:v>1.5696873044207353E-4</c:v>
                </c:pt>
                <c:pt idx="1811">
                  <c:v>1.569686789374674E-4</c:v>
                </c:pt>
                <c:pt idx="1812">
                  <c:v>1.5695697014666242E-4</c:v>
                </c:pt>
                <c:pt idx="1813">
                  <c:v>1.5695692438041399E-4</c:v>
                </c:pt>
                <c:pt idx="1814">
                  <c:v>1.5695687903954057E-4</c:v>
                </c:pt>
                <c:pt idx="1815">
                  <c:v>1.5695683412404217E-4</c:v>
                </c:pt>
                <c:pt idx="1816">
                  <c:v>1.569684284178606E-4</c:v>
                </c:pt>
                <c:pt idx="1817">
                  <c:v>1.5696837972133115E-4</c:v>
                </c:pt>
                <c:pt idx="1818">
                  <c:v>1.5696833149152385E-4</c:v>
                </c:pt>
                <c:pt idx="1819">
                  <c:v>1.5696828373617557E-4</c:v>
                </c:pt>
                <c:pt idx="1820">
                  <c:v>1.5696436303791472E-4</c:v>
                </c:pt>
                <c:pt idx="1821">
                  <c:v>1.5696431769551822E-4</c:v>
                </c:pt>
                <c:pt idx="1822">
                  <c:v>1.5696427280076364E-4</c:v>
                </c:pt>
                <c:pt idx="1823">
                  <c:v>1.5696422837230273E-4</c:v>
                </c:pt>
                <c:pt idx="1824">
                  <c:v>1.5696418438881921E-4</c:v>
                </c:pt>
                <c:pt idx="1825">
                  <c:v>1.5696800701301555E-4</c:v>
                </c:pt>
                <c:pt idx="1826">
                  <c:v>1.5696796253504564E-4</c:v>
                </c:pt>
                <c:pt idx="1827">
                  <c:v>1.569679185237996E-4</c:v>
                </c:pt>
                <c:pt idx="1828">
                  <c:v>1.5696787498185524E-4</c:v>
                </c:pt>
                <c:pt idx="1829">
                  <c:v>1.5696397127129558E-4</c:v>
                </c:pt>
                <c:pt idx="1830">
                  <c:v>1.5696393001096709E-4</c:v>
                </c:pt>
                <c:pt idx="1831">
                  <c:v>1.5696388919561599E-4</c:v>
                </c:pt>
                <c:pt idx="1832">
                  <c:v>1.5696384884389403E-4</c:v>
                </c:pt>
                <c:pt idx="1833">
                  <c:v>1.5696766429619362E-4</c:v>
                </c:pt>
                <c:pt idx="1834">
                  <c:v>1.5696762356748155E-4</c:v>
                </c:pt>
                <c:pt idx="1835">
                  <c:v>1.569675833054951E-4</c:v>
                </c:pt>
                <c:pt idx="1836">
                  <c:v>1.5696754351280859E-4</c:v>
                </c:pt>
                <c:pt idx="1837">
                  <c:v>1.5696750418169036E-4</c:v>
                </c:pt>
                <c:pt idx="1838">
                  <c:v>1.5696746532760895E-4</c:v>
                </c:pt>
                <c:pt idx="1839">
                  <c:v>1.5696742693767189E-4</c:v>
                </c:pt>
                <c:pt idx="1840">
                  <c:v>1.5696738901703824E-4</c:v>
                </c:pt>
                <c:pt idx="1841">
                  <c:v>1.5696735156828408E-4</c:v>
                </c:pt>
                <c:pt idx="1842">
                  <c:v>1.5696347022942092E-4</c:v>
                </c:pt>
                <c:pt idx="1843">
                  <c:v>1.5696343486037989E-4</c:v>
                </c:pt>
                <c:pt idx="1844">
                  <c:v>1.5696339994697439E-4</c:v>
                </c:pt>
                <c:pt idx="1845">
                  <c:v>1.5696336548653989E-4</c:v>
                </c:pt>
                <c:pt idx="1846">
                  <c:v>1.5696333148174091E-4</c:v>
                </c:pt>
                <c:pt idx="1847">
                  <c:v>1.5696713670274032E-4</c:v>
                </c:pt>
                <c:pt idx="1848">
                  <c:v>1.5696710253394232E-4</c:v>
                </c:pt>
                <c:pt idx="1849">
                  <c:v>1.569670688318682E-4</c:v>
                </c:pt>
                <c:pt idx="1850">
                  <c:v>1.569670355965197E-4</c:v>
                </c:pt>
                <c:pt idx="1851">
                  <c:v>1.5696316824431733E-4</c:v>
                </c:pt>
                <c:pt idx="1852">
                  <c:v>1.5696313696533792E-4</c:v>
                </c:pt>
                <c:pt idx="1853">
                  <c:v>1.5696310612600683E-4</c:v>
                </c:pt>
                <c:pt idx="1854">
                  <c:v>1.5696307574497581E-4</c:v>
                </c:pt>
                <c:pt idx="1855">
                  <c:v>1.5697836810670517E-4</c:v>
                </c:pt>
                <c:pt idx="1856">
                  <c:v>1.5696684603460492E-4</c:v>
                </c:pt>
                <c:pt idx="1857">
                  <c:v>1.5696681608179039E-4</c:v>
                </c:pt>
                <c:pt idx="1858">
                  <c:v>1.5696678659827754E-4</c:v>
                </c:pt>
                <c:pt idx="1859">
                  <c:v>1.5696675757891076E-4</c:v>
                </c:pt>
                <c:pt idx="1860">
                  <c:v>1.5696672902884568E-4</c:v>
                </c:pt>
                <c:pt idx="1861">
                  <c:v>1.5696670095323786E-4</c:v>
                </c:pt>
                <c:pt idx="1862">
                  <c:v>1.5696667334435567E-4</c:v>
                </c:pt>
                <c:pt idx="1863">
                  <c:v>1.5696664620219562E-4</c:v>
                </c:pt>
                <c:pt idx="1864">
                  <c:v>1.569589742371532E-4</c:v>
                </c:pt>
                <c:pt idx="1865">
                  <c:v>1.5695894966095102E-4</c:v>
                </c:pt>
                <c:pt idx="1866">
                  <c:v>1.5695892552301631E-4</c:v>
                </c:pt>
                <c:pt idx="1867">
                  <c:v>1.5695890182335255E-4</c:v>
                </c:pt>
                <c:pt idx="1868">
                  <c:v>1.5696651752061461E-4</c:v>
                </c:pt>
                <c:pt idx="1869">
                  <c:v>1.5696649318910905E-4</c:v>
                </c:pt>
                <c:pt idx="1870">
                  <c:v>1.5698174113078396E-4</c:v>
                </c:pt>
                <c:pt idx="1871">
                  <c:v>1.569664459314269E-4</c:v>
                </c:pt>
                <c:pt idx="1872">
                  <c:v>1.5696642301298719E-4</c:v>
                </c:pt>
                <c:pt idx="1873">
                  <c:v>1.5696258469510838E-4</c:v>
                </c:pt>
                <c:pt idx="1874">
                  <c:v>1.5696256338681991E-4</c:v>
                </c:pt>
                <c:pt idx="1875">
                  <c:v>1.5696254253416697E-4</c:v>
                </c:pt>
                <c:pt idx="1876">
                  <c:v>1.5696252212649142E-4</c:v>
                </c:pt>
                <c:pt idx="1877">
                  <c:v>1.5696631541389609E-4</c:v>
                </c:pt>
                <c:pt idx="1878">
                  <c:v>1.5696629530353133E-4</c:v>
                </c:pt>
                <c:pt idx="1879">
                  <c:v>1.5696627565473312E-4</c:v>
                </c:pt>
                <c:pt idx="1880">
                  <c:v>1.5696625647781438E-4</c:v>
                </c:pt>
                <c:pt idx="1881">
                  <c:v>1.5696242691198847E-4</c:v>
                </c:pt>
                <c:pt idx="1882">
                  <c:v>1.5696240922746796E-4</c:v>
                </c:pt>
                <c:pt idx="1883">
                  <c:v>1.5696239199858297E-4</c:v>
                </c:pt>
                <c:pt idx="1884">
                  <c:v>1.5696237522266898E-4</c:v>
                </c:pt>
                <c:pt idx="1885">
                  <c:v>1.5696235890239052E-4</c:v>
                </c:pt>
                <c:pt idx="1886">
                  <c:v>1.5696615125875522E-4</c:v>
                </c:pt>
                <c:pt idx="1887">
                  <c:v>1.5696613536437219E-4</c:v>
                </c:pt>
                <c:pt idx="1888">
                  <c:v>1.5696611993929258E-4</c:v>
                </c:pt>
                <c:pt idx="1889">
                  <c:v>1.5696610497835557E-4</c:v>
                </c:pt>
                <c:pt idx="1890">
                  <c:v>1.5696609048672198E-4</c:v>
                </c:pt>
                <c:pt idx="1891">
                  <c:v>1.5696607646696961E-4</c:v>
                </c:pt>
                <c:pt idx="1892">
                  <c:v>1.5696606291651892E-4</c:v>
                </c:pt>
                <c:pt idx="1893">
                  <c:v>1.5696604982505524E-4</c:v>
                </c:pt>
                <c:pt idx="1894">
                  <c:v>1.5696603721320791E-4</c:v>
                </c:pt>
                <c:pt idx="1895">
                  <c:v>1.5696222061833964E-4</c:v>
                </c:pt>
                <c:pt idx="1896">
                  <c:v>1.5696220928607119E-4</c:v>
                </c:pt>
                <c:pt idx="1897">
                  <c:v>1.5696219840144465E-4</c:v>
                </c:pt>
                <c:pt idx="1898">
                  <c:v>1.5696218797245365E-4</c:v>
                </c:pt>
                <c:pt idx="1899">
                  <c:v>1.5696598116255941E-4</c:v>
                </c:pt>
                <c:pt idx="1900">
                  <c:v>1.5696597135363317E-4</c:v>
                </c:pt>
                <c:pt idx="1901">
                  <c:v>1.5696596201916421E-4</c:v>
                </c:pt>
                <c:pt idx="1902">
                  <c:v>1.569659531514174E-4</c:v>
                </c:pt>
                <c:pt idx="1903">
                  <c:v>1.5696214264071529E-4</c:v>
                </c:pt>
                <c:pt idx="1904">
                  <c:v>1.5696213493221478E-4</c:v>
                </c:pt>
                <c:pt idx="1905">
                  <c:v>1.5696212768201434E-4</c:v>
                </c:pt>
                <c:pt idx="1906">
                  <c:v>1.5696212087945582E-4</c:v>
                </c:pt>
                <c:pt idx="1907">
                  <c:v>1.5696211453253284E-4</c:v>
                </c:pt>
                <c:pt idx="1908">
                  <c:v>1.5696590978739496E-4</c:v>
                </c:pt>
                <c:pt idx="1909">
                  <c:v>1.5696590420218558E-4</c:v>
                </c:pt>
                <c:pt idx="1910">
                  <c:v>1.5696589908112055E-4</c:v>
                </c:pt>
                <c:pt idx="1911">
                  <c:v>1.569658944267794E-4</c:v>
                </c:pt>
                <c:pt idx="1912">
                  <c:v>1.56965890246899E-4</c:v>
                </c:pt>
                <c:pt idx="1913">
                  <c:v>1.5696588653889634E-4</c:v>
                </c:pt>
                <c:pt idx="1914">
                  <c:v>1.569658832898807E-4</c:v>
                </c:pt>
                <c:pt idx="1915">
                  <c:v>1.5696588051532755E-4</c:v>
                </c:pt>
                <c:pt idx="1916">
                  <c:v>1.5695447730929707E-4</c:v>
                </c:pt>
                <c:pt idx="1917">
                  <c:v>1.5695447555641451E-4</c:v>
                </c:pt>
                <c:pt idx="1918">
                  <c:v>1.5695447422890522E-4</c:v>
                </c:pt>
                <c:pt idx="1919">
                  <c:v>1.569544733239156E-4</c:v>
                </c:pt>
                <c:pt idx="1920">
                  <c:v>1.5696587366403371E-4</c:v>
                </c:pt>
                <c:pt idx="1921">
                  <c:v>1.5698107629345641E-4</c:v>
                </c:pt>
                <c:pt idx="1922">
                  <c:v>1.5696587420295678E-4</c:v>
                </c:pt>
                <c:pt idx="1923">
                  <c:v>1.5696587517508194E-4</c:v>
                </c:pt>
                <c:pt idx="1924">
                  <c:v>1.5696587661135318E-4</c:v>
                </c:pt>
                <c:pt idx="1925">
                  <c:v>1.5696207783655325E-4</c:v>
                </c:pt>
                <c:pt idx="1926">
                  <c:v>1.5696208010673729E-4</c:v>
                </c:pt>
                <c:pt idx="1927">
                  <c:v>1.5696208282722779E-4</c:v>
                </c:pt>
                <c:pt idx="1928">
                  <c:v>1.5696208600601835E-4</c:v>
                </c:pt>
                <c:pt idx="1929">
                  <c:v>1.5696589084770833E-4</c:v>
                </c:pt>
                <c:pt idx="1930">
                  <c:v>1.5696589510236919E-4</c:v>
                </c:pt>
                <c:pt idx="1931">
                  <c:v>1.569658998211744E-4</c:v>
                </c:pt>
                <c:pt idx="1932">
                  <c:v>1.5696590501186256E-4</c:v>
                </c:pt>
                <c:pt idx="1933">
                  <c:v>1.5696591067184892E-4</c:v>
                </c:pt>
                <c:pt idx="1934">
                  <c:v>1.5696211458315901E-4</c:v>
                </c:pt>
                <c:pt idx="1935">
                  <c:v>1.5696212093008199E-4</c:v>
                </c:pt>
                <c:pt idx="1936">
                  <c:v>1.5696212773796958E-4</c:v>
                </c:pt>
                <c:pt idx="1937">
                  <c:v>1.5696213499616363E-4</c:v>
                </c:pt>
                <c:pt idx="1938">
                  <c:v>1.5696594599327353E-4</c:v>
                </c:pt>
                <c:pt idx="1939">
                  <c:v>1.5696595446133658E-4</c:v>
                </c:pt>
                <c:pt idx="1940">
                  <c:v>1.5696596339870479E-4</c:v>
                </c:pt>
                <c:pt idx="1941">
                  <c:v>1.5696597281053028E-4</c:v>
                </c:pt>
                <c:pt idx="1942">
                  <c:v>1.5696598268134451E-4</c:v>
                </c:pt>
                <c:pt idx="1943">
                  <c:v>1.569659930266195E-4</c:v>
                </c:pt>
                <c:pt idx="1944">
                  <c:v>1.5696600383603536E-4</c:v>
                </c:pt>
                <c:pt idx="1945">
                  <c:v>1.569660151199137E-4</c:v>
                </c:pt>
                <c:pt idx="1946">
                  <c:v>1.56966026873092E-4</c:v>
                </c:pt>
                <c:pt idx="1947">
                  <c:v>1.5696223250483143E-4</c:v>
                </c:pt>
                <c:pt idx="1948">
                  <c:v>1.5696224474837095E-4</c:v>
                </c:pt>
                <c:pt idx="1949">
                  <c:v>1.5696225744488146E-4</c:v>
                </c:pt>
                <c:pt idx="1950">
                  <c:v>1.569622705970275E-4</c:v>
                </c:pt>
                <c:pt idx="1951">
                  <c:v>1.5696609264757508E-4</c:v>
                </c:pt>
                <c:pt idx="1952">
                  <c:v>1.5696610720883006E-4</c:v>
                </c:pt>
                <c:pt idx="1953">
                  <c:v>1.5696612223680892E-4</c:v>
                </c:pt>
                <c:pt idx="1954">
                  <c:v>1.56966137736669E-4</c:v>
                </c:pt>
                <c:pt idx="1955">
                  <c:v>1.5696234316298074E-4</c:v>
                </c:pt>
                <c:pt idx="1956">
                  <c:v>1.5696235903561728E-4</c:v>
                </c:pt>
                <c:pt idx="1957">
                  <c:v>1.5696237535856028E-4</c:v>
                </c:pt>
                <c:pt idx="1958">
                  <c:v>1.5696239213713881E-4</c:v>
                </c:pt>
                <c:pt idx="1959">
                  <c:v>1.5696240936868833E-4</c:v>
                </c:pt>
                <c:pt idx="1960">
                  <c:v>1.5696624056795935E-4</c:v>
                </c:pt>
                <c:pt idx="1961">
                  <c:v>1.569662593451978E-4</c:v>
                </c:pt>
                <c:pt idx="1962">
                  <c:v>1.5696627859173792E-4</c:v>
                </c:pt>
                <c:pt idx="1963">
                  <c:v>1.5697393286793343E-4</c:v>
                </c:pt>
                <c:pt idx="1964">
                  <c:v>1.569739544942713E-4</c:v>
                </c:pt>
                <c:pt idx="1965">
                  <c:v>1.5697397662444747E-4</c:v>
                </c:pt>
                <c:pt idx="1966">
                  <c:v>1.5697399925361857E-4</c:v>
                </c:pt>
                <c:pt idx="1967">
                  <c:v>1.5697402237936295E-4</c:v>
                </c:pt>
                <c:pt idx="1968">
                  <c:v>1.5695495025954895E-4</c:v>
                </c:pt>
                <c:pt idx="1969">
                  <c:v>1.5695497051191991E-4</c:v>
                </c:pt>
                <c:pt idx="1970">
                  <c:v>1.5695499096984172E-4</c:v>
                </c:pt>
                <c:pt idx="1971">
                  <c:v>1.5695501144774582E-4</c:v>
                </c:pt>
                <c:pt idx="1972">
                  <c:v>1.5696267524401009E-4</c:v>
                </c:pt>
                <c:pt idx="1973">
                  <c:v>1.5697416542130409E-4</c:v>
                </c:pt>
                <c:pt idx="1974">
                  <c:v>1.5697418864394144E-4</c:v>
                </c:pt>
                <c:pt idx="1975">
                  <c:v>1.5697421155167791E-4</c:v>
                </c:pt>
                <c:pt idx="1976">
                  <c:v>1.5697423413967015E-4</c:v>
                </c:pt>
                <c:pt idx="1977">
                  <c:v>1.5696277966181782E-4</c:v>
                </c:pt>
                <c:pt idx="1978">
                  <c:v>1.5696279967514215E-4</c:v>
                </c:pt>
                <c:pt idx="1979">
                  <c:v>1.5696281939270307E-4</c:v>
                </c:pt>
                <c:pt idx="1980">
                  <c:v>1.5696283882782325E-4</c:v>
                </c:pt>
                <c:pt idx="1981">
                  <c:v>1.5697434227135432E-4</c:v>
                </c:pt>
                <c:pt idx="1982">
                  <c:v>1.5697436293603609E-4</c:v>
                </c:pt>
                <c:pt idx="1983">
                  <c:v>1.5697438328824212E-4</c:v>
                </c:pt>
                <c:pt idx="1984">
                  <c:v>1.5697440330858861E-4</c:v>
                </c:pt>
                <c:pt idx="1985">
                  <c:v>1.5696293161493458E-4</c:v>
                </c:pt>
                <c:pt idx="1986">
                  <c:v>1.5696294929945509E-4</c:v>
                </c:pt>
                <c:pt idx="1987">
                  <c:v>1.5696296669354126E-4</c:v>
                </c:pt>
                <c:pt idx="1988">
                  <c:v>1.5696298379452855E-4</c:v>
                </c:pt>
                <c:pt idx="1989">
                  <c:v>1.5696300061041057E-4</c:v>
                </c:pt>
                <c:pt idx="1990">
                  <c:v>1.5697451674512308E-4</c:v>
                </c:pt>
                <c:pt idx="1991">
                  <c:v>1.5697453453453018E-4</c:v>
                </c:pt>
                <c:pt idx="1992">
                  <c:v>1.5697455200419132E-4</c:v>
                </c:pt>
                <c:pt idx="1993">
                  <c:v>1.5697456914926487E-4</c:v>
                </c:pt>
                <c:pt idx="1994">
                  <c:v>1.5697458597701587E-4</c:v>
                </c:pt>
                <c:pt idx="1995">
                  <c:v>1.5697460248017929E-4</c:v>
                </c:pt>
                <c:pt idx="1996">
                  <c:v>1.5697461866602015E-4</c:v>
                </c:pt>
                <c:pt idx="1997">
                  <c:v>1.569746345369584E-4</c:v>
                </c:pt>
                <c:pt idx="1998">
                  <c:v>1.5696313883317714E-4</c:v>
                </c:pt>
                <c:pt idx="1999">
                  <c:v>1.5696315273938666E-4</c:v>
                </c:pt>
                <c:pt idx="2000">
                  <c:v>1.5696316635516183E-4</c:v>
                </c:pt>
                <c:pt idx="2001">
                  <c:v>1.5696317967250906E-4</c:v>
                </c:pt>
                <c:pt idx="2002">
                  <c:v>1.5696319270475101E-4</c:v>
                </c:pt>
                <c:pt idx="2003">
                  <c:v>1.5697472301406425E-4</c:v>
                </c:pt>
                <c:pt idx="2004">
                  <c:v>1.5697473663952785E-4</c:v>
                </c:pt>
                <c:pt idx="2005">
                  <c:v>1.5697474994767063E-4</c:v>
                </c:pt>
                <c:pt idx="2006">
                  <c:v>1.5697476294091427E-4</c:v>
                </c:pt>
                <c:pt idx="2007">
                  <c:v>1.5696325349878748E-4</c:v>
                </c:pt>
                <c:pt idx="2008">
                  <c:v>1.569632647830943E-4</c:v>
                </c:pt>
                <c:pt idx="2009">
                  <c:v>1.5696327577696678E-4</c:v>
                </c:pt>
                <c:pt idx="2010">
                  <c:v>1.5696328648306945E-4</c:v>
                </c:pt>
                <c:pt idx="2011">
                  <c:v>1.5696329689607325E-4</c:v>
                </c:pt>
                <c:pt idx="2012">
                  <c:v>1.569748341397198E-4</c:v>
                </c:pt>
                <c:pt idx="2013">
                  <c:v>1.56974844889907E-4</c:v>
                </c:pt>
                <c:pt idx="2014">
                  <c:v>1.5697485531066327E-4</c:v>
                </c:pt>
                <c:pt idx="2015">
                  <c:v>1.569710234045063E-4</c:v>
                </c:pt>
                <c:pt idx="2016">
                  <c:v>1.5697103287692915E-4</c:v>
                </c:pt>
                <c:pt idx="2017">
                  <c:v>1.5697104203210577E-4</c:v>
                </c:pt>
                <c:pt idx="2018">
                  <c:v>1.5697105088002816E-4</c:v>
                </c:pt>
                <c:pt idx="2019">
                  <c:v>1.5697105941570033E-4</c:v>
                </c:pt>
                <c:pt idx="2020">
                  <c:v>1.5695569010487631E-4</c:v>
                </c:pt>
                <c:pt idx="2021">
                  <c:v>1.569556971078457E-4</c:v>
                </c:pt>
                <c:pt idx="2022">
                  <c:v>1.5695570383960321E-4</c:v>
                </c:pt>
                <c:pt idx="2023">
                  <c:v>1.5695571029729523E-4</c:v>
                </c:pt>
                <c:pt idx="2024">
                  <c:v>1.5695956154390851E-4</c:v>
                </c:pt>
                <c:pt idx="2025">
                  <c:v>1.5697110412743465E-4</c:v>
                </c:pt>
                <c:pt idx="2026">
                  <c:v>1.5697495639828592E-4</c:v>
                </c:pt>
                <c:pt idx="2027">
                  <c:v>1.5697111654999762E-4</c:v>
                </c:pt>
                <c:pt idx="2028">
                  <c:v>1.5697112229040577E-4</c:v>
                </c:pt>
                <c:pt idx="2029">
                  <c:v>1.569711277285557E-4</c:v>
                </c:pt>
                <c:pt idx="2030">
                  <c:v>1.5697113285195741E-4</c:v>
                </c:pt>
                <c:pt idx="2031">
                  <c:v>1.5697113766310888E-4</c:v>
                </c:pt>
                <c:pt idx="2032">
                  <c:v>1.5697114217200214E-4</c:v>
                </c:pt>
                <c:pt idx="2033">
                  <c:v>1.5697114636364917E-4</c:v>
                </c:pt>
                <c:pt idx="2034">
                  <c:v>1.5697115024804198E-4</c:v>
                </c:pt>
                <c:pt idx="2035">
                  <c:v>1.5697115382018456E-4</c:v>
                </c:pt>
                <c:pt idx="2036">
                  <c:v>1.5697115708257492E-4</c:v>
                </c:pt>
                <c:pt idx="2037">
                  <c:v>1.5695961903998586E-4</c:v>
                </c:pt>
                <c:pt idx="2038">
                  <c:v>1.5697116267560096E-4</c:v>
                </c:pt>
                <c:pt idx="2039">
                  <c:v>1.5697116500873465E-4</c:v>
                </c:pt>
                <c:pt idx="2040">
                  <c:v>1.5697116703211611E-4</c:v>
                </c:pt>
                <c:pt idx="2041">
                  <c:v>1.5697116874074935E-4</c:v>
                </c:pt>
                <c:pt idx="2042">
                  <c:v>1.5697117013963036E-4</c:v>
                </c:pt>
                <c:pt idx="2043">
                  <c:v>1.5697117123625315E-4</c:v>
                </c:pt>
                <c:pt idx="2044">
                  <c:v>1.5697117201562971E-4</c:v>
                </c:pt>
                <c:pt idx="2045">
                  <c:v>1.5697117248525405E-4</c:v>
                </c:pt>
                <c:pt idx="2046">
                  <c:v>1.5697117264762417E-4</c:v>
                </c:pt>
                <c:pt idx="2047">
                  <c:v>1.5697117249524606E-4</c:v>
                </c:pt>
                <c:pt idx="2048">
                  <c:v>1.5697117203811173E-4</c:v>
                </c:pt>
                <c:pt idx="2049">
                  <c:v>1.5697117126123317E-4</c:v>
                </c:pt>
                <c:pt idx="2050">
                  <c:v>1.5697117018459439E-4</c:v>
                </c:pt>
                <c:pt idx="2051">
                  <c:v>1.5697116879320738E-4</c:v>
                </c:pt>
                <c:pt idx="2052">
                  <c:v>1.5697116709206815E-4</c:v>
                </c:pt>
                <c:pt idx="2053">
                  <c:v>1.569711650786787E-4</c:v>
                </c:pt>
                <c:pt idx="2054">
                  <c:v>1.5697116275803502E-4</c:v>
                </c:pt>
                <c:pt idx="2055">
                  <c:v>1.5697116012514112E-4</c:v>
                </c:pt>
                <c:pt idx="2056">
                  <c:v>1.5697115718249499E-4</c:v>
                </c:pt>
                <c:pt idx="2057">
                  <c:v>1.5697115393009664E-4</c:v>
                </c:pt>
                <c:pt idx="2058">
                  <c:v>1.5697115036794607E-4</c:v>
                </c:pt>
                <c:pt idx="2059">
                  <c:v>1.5695960809425716E-4</c:v>
                </c:pt>
                <c:pt idx="2060">
                  <c:v>1.5697114231189024E-4</c:v>
                </c:pt>
                <c:pt idx="2061">
                  <c:v>1.5697113781298899E-4</c:v>
                </c:pt>
                <c:pt idx="2062">
                  <c:v>1.5697113301182952E-4</c:v>
                </c:pt>
                <c:pt idx="2063">
                  <c:v>1.5697112789342382E-4</c:v>
                </c:pt>
                <c:pt idx="2064">
                  <c:v>1.5697112247275991E-4</c:v>
                </c:pt>
                <c:pt idx="2065">
                  <c:v>1.5697111673984576E-4</c:v>
                </c:pt>
                <c:pt idx="2066">
                  <c:v>1.5697111069468139E-4</c:v>
                </c:pt>
                <c:pt idx="2067">
                  <c:v>1.5696725872126407E-4</c:v>
                </c:pt>
                <c:pt idx="2068">
                  <c:v>1.569672522464434E-4</c:v>
                </c:pt>
                <c:pt idx="2069">
                  <c:v>1.5696724546219315E-4</c:v>
                </c:pt>
                <c:pt idx="2070">
                  <c:v>1.569672383839836E-4</c:v>
                </c:pt>
                <c:pt idx="2071">
                  <c:v>1.5696723100407962E-4</c:v>
                </c:pt>
                <c:pt idx="2072">
                  <c:v>1.5695569336512429E-4</c:v>
                </c:pt>
                <c:pt idx="2073">
                  <c:v>1.569672153366123E-4</c:v>
                </c:pt>
                <c:pt idx="2074">
                  <c:v>1.5696720705936189E-4</c:v>
                </c:pt>
                <c:pt idx="2075">
                  <c:v>1.5696719847784098E-4</c:v>
                </c:pt>
                <c:pt idx="2076">
                  <c:v>1.5697103184775241E-4</c:v>
                </c:pt>
                <c:pt idx="2077">
                  <c:v>1.5697102234035754E-4</c:v>
                </c:pt>
                <c:pt idx="2078">
                  <c:v>1.5696717092310818E-4</c:v>
                </c:pt>
                <c:pt idx="2079">
                  <c:v>1.5696716113738733E-4</c:v>
                </c:pt>
                <c:pt idx="2080">
                  <c:v>1.5696715105512939E-4</c:v>
                </c:pt>
                <c:pt idx="2081">
                  <c:v>1.5696329428749323E-4</c:v>
                </c:pt>
                <c:pt idx="2082">
                  <c:v>1.5696328379988245E-4</c:v>
                </c:pt>
                <c:pt idx="2083">
                  <c:v>1.5696327302183732E-4</c:v>
                </c:pt>
                <c:pt idx="2084">
                  <c:v>1.5696326194802879E-4</c:v>
                </c:pt>
                <c:pt idx="2085">
                  <c:v>1.5696708935996305E-4</c:v>
                </c:pt>
                <c:pt idx="2086">
                  <c:v>1.5696707729993473E-4</c:v>
                </c:pt>
                <c:pt idx="2087">
                  <c:v>1.5696706493821024E-4</c:v>
                </c:pt>
                <c:pt idx="2088">
                  <c:v>1.5696705227479131E-4</c:v>
                </c:pt>
                <c:pt idx="2089">
                  <c:v>1.5696320224378724E-4</c:v>
                </c:pt>
                <c:pt idx="2090">
                  <c:v>1.5696318943003718E-4</c:v>
                </c:pt>
                <c:pt idx="2091">
                  <c:v>1.5696317632318824E-4</c:v>
                </c:pt>
                <c:pt idx="2092">
                  <c:v>1.5696316292856949E-4</c:v>
                </c:pt>
                <c:pt idx="2093">
                  <c:v>1.5696698445549252E-4</c:v>
                </c:pt>
                <c:pt idx="2094">
                  <c:v>1.569669699948012E-4</c:v>
                </c:pt>
                <c:pt idx="2095">
                  <c:v>1.5696695522468204E-4</c:v>
                </c:pt>
                <c:pt idx="2096">
                  <c:v>1.5696694016060185E-4</c:v>
                </c:pt>
                <c:pt idx="2097">
                  <c:v>1.5696692479224943E-4</c:v>
                </c:pt>
                <c:pt idx="2098">
                  <c:v>1.5696690912994117E-4</c:v>
                </c:pt>
                <c:pt idx="2099">
                  <c:v>1.5696689315562035E-4</c:v>
                </c:pt>
                <c:pt idx="2100">
                  <c:v>1.5696687688734542E-4</c:v>
                </c:pt>
                <c:pt idx="2101">
                  <c:v>1.569668603147948E-4</c:v>
                </c:pt>
                <c:pt idx="2102">
                  <c:v>1.5696301297385418E-4</c:v>
                </c:pt>
                <c:pt idx="2103">
                  <c:v>1.5696299637912858E-4</c:v>
                </c:pt>
                <c:pt idx="2104">
                  <c:v>1.5696297949130411E-4</c:v>
                </c:pt>
                <c:pt idx="2105">
                  <c:v>1.5696296231570983E-4</c:v>
                </c:pt>
                <c:pt idx="2106">
                  <c:v>1.5696294484968121E-4</c:v>
                </c:pt>
                <c:pt idx="2107">
                  <c:v>1.5696675459033436E-4</c:v>
                </c:pt>
                <c:pt idx="2108">
                  <c:v>1.5696673591881691E-4</c:v>
                </c:pt>
                <c:pt idx="2109">
                  <c:v>1.5696671694302895E-4</c:v>
                </c:pt>
                <c:pt idx="2110">
                  <c:v>1.5696669767070216E-4</c:v>
                </c:pt>
                <c:pt idx="2111">
                  <c:v>1.5696285314437119E-4</c:v>
                </c:pt>
                <c:pt idx="2112">
                  <c:v>1.5696283393307198E-4</c:v>
                </c:pt>
                <c:pt idx="2113">
                  <c:v>1.5696281442867388E-4</c:v>
                </c:pt>
                <c:pt idx="2114">
                  <c:v>1.5696279462851237E-4</c:v>
                </c:pt>
                <c:pt idx="2115">
                  <c:v>1.5697806348214348E-4</c:v>
                </c:pt>
                <c:pt idx="2116">
                  <c:v>1.5696657571406467E-4</c:v>
                </c:pt>
                <c:pt idx="2117">
                  <c:v>1.5696655433761544E-4</c:v>
                </c:pt>
                <c:pt idx="2118">
                  <c:v>1.5696653265947179E-4</c:v>
                </c:pt>
                <c:pt idx="2119">
                  <c:v>1.569665106770559E-4</c:v>
                </c:pt>
                <c:pt idx="2120">
                  <c:v>1.5696648840068245E-4</c:v>
                </c:pt>
                <c:pt idx="2121">
                  <c:v>1.5696646581745549E-4</c:v>
                </c:pt>
                <c:pt idx="2122">
                  <c:v>1.5696644293769491E-4</c:v>
                </c:pt>
                <c:pt idx="2123">
                  <c:v>1.5696641975623642E-4</c:v>
                </c:pt>
                <c:pt idx="2124">
                  <c:v>1.5695494946589734E-4</c:v>
                </c:pt>
                <c:pt idx="2125">
                  <c:v>1.5695492804588922E-4</c:v>
                </c:pt>
                <c:pt idx="2126">
                  <c:v>1.5695490635466748E-4</c:v>
                </c:pt>
                <c:pt idx="2127">
                  <c:v>1.5695488438652663E-4</c:v>
                </c:pt>
                <c:pt idx="2128">
                  <c:v>1.5696629933385428E-4</c:v>
                </c:pt>
                <c:pt idx="2129">
                  <c:v>1.5696627434996953E-4</c:v>
                </c:pt>
                <c:pt idx="2130">
                  <c:v>1.5698149161152281E-4</c:v>
                </c:pt>
                <c:pt idx="2131">
                  <c:v>1.5696622347969452E-4</c:v>
                </c:pt>
                <c:pt idx="2132">
                  <c:v>1.5696619759330427E-4</c:v>
                </c:pt>
                <c:pt idx="2133">
                  <c:v>1.5696236326956381E-4</c:v>
                </c:pt>
                <c:pt idx="2134">
                  <c:v>1.5696233765538636E-4</c:v>
                </c:pt>
                <c:pt idx="2135">
                  <c:v>1.5696231175343911E-4</c:v>
                </c:pt>
                <c:pt idx="2136">
                  <c:v>1.5696228556105751E-4</c:v>
                </c:pt>
                <c:pt idx="2137">
                  <c:v>1.5696606365141544E-4</c:v>
                </c:pt>
                <c:pt idx="2138">
                  <c:v>1.5696603596259545E-4</c:v>
                </c:pt>
                <c:pt idx="2139">
                  <c:v>1.5696600797466057E-4</c:v>
                </c:pt>
                <c:pt idx="2140">
                  <c:v>1.5696597968245345E-4</c:v>
                </c:pt>
                <c:pt idx="2141">
                  <c:v>1.5696215023197624E-4</c:v>
                </c:pt>
                <c:pt idx="2142">
                  <c:v>1.5696212229165951E-4</c:v>
                </c:pt>
                <c:pt idx="2143">
                  <c:v>1.5696209406357298E-4</c:v>
                </c:pt>
                <c:pt idx="2144">
                  <c:v>1.5696206554238756E-4</c:v>
                </c:pt>
                <c:pt idx="2145">
                  <c:v>1.5696203673076781E-4</c:v>
                </c:pt>
                <c:pt idx="2146">
                  <c:v>1.5696580362199557E-4</c:v>
                </c:pt>
                <c:pt idx="2147">
                  <c:v>1.5696577322824555E-4</c:v>
                </c:pt>
                <c:pt idx="2148">
                  <c:v>1.5696574253279763E-4</c:v>
                </c:pt>
                <c:pt idx="2149">
                  <c:v>1.5696571153307921E-4</c:v>
                </c:pt>
                <c:pt idx="2150">
                  <c:v>1.5696568024198103E-4</c:v>
                </c:pt>
                <c:pt idx="2151">
                  <c:v>1.5696564863887374E-4</c:v>
                </c:pt>
                <c:pt idx="2152">
                  <c:v>1.5696561674696623E-4</c:v>
                </c:pt>
                <c:pt idx="2153">
                  <c:v>1.5696558454304788E-4</c:v>
                </c:pt>
                <c:pt idx="2154">
                  <c:v>1.569617643379928E-4</c:v>
                </c:pt>
                <c:pt idx="2155">
                  <c:v>1.5696173261670054E-4</c:v>
                </c:pt>
                <c:pt idx="2156">
                  <c:v>1.5696170060230941E-4</c:v>
                </c:pt>
                <c:pt idx="2157">
                  <c:v>1.5696166830547753E-4</c:v>
                </c:pt>
                <c:pt idx="2158">
                  <c:v>1.5696163571288224E-4</c:v>
                </c:pt>
                <c:pt idx="2159">
                  <c:v>1.5696538504327701E-4</c:v>
                </c:pt>
                <c:pt idx="2160">
                  <c:v>1.5696535073781402E-4</c:v>
                </c:pt>
                <c:pt idx="2161">
                  <c:v>1.5696531613839521E-4</c:v>
                </c:pt>
                <c:pt idx="2162">
                  <c:v>1.5696528123470242E-4</c:v>
                </c:pt>
                <c:pt idx="2163">
                  <c:v>1.5696146838806158E-4</c:v>
                </c:pt>
                <c:pt idx="2164">
                  <c:v>1.5696143405019569E-4</c:v>
                </c:pt>
                <c:pt idx="2165">
                  <c:v>1.5696139942189546E-4</c:v>
                </c:pt>
                <c:pt idx="2166">
                  <c:v>1.5696136450316089E-4</c:v>
                </c:pt>
                <c:pt idx="2167">
                  <c:v>1.5696510220629747E-4</c:v>
                </c:pt>
                <c:pt idx="2168">
                  <c:v>1.5696506550275449E-4</c:v>
                </c:pt>
                <c:pt idx="2169">
                  <c:v>1.5696502849493754E-4</c:v>
                </c:pt>
                <c:pt idx="2170">
                  <c:v>1.5696499118542789E-4</c:v>
                </c:pt>
                <c:pt idx="2171">
                  <c:v>1.5696495357680161E-4</c:v>
                </c:pt>
                <c:pt idx="2172">
                  <c:v>1.5696491566906043E-4</c:v>
                </c:pt>
                <c:pt idx="2173">
                  <c:v>1.5696487745962308E-4</c:v>
                </c:pt>
                <c:pt idx="2174">
                  <c:v>1.569648389510743E-4</c:v>
                </c:pt>
                <c:pt idx="2175">
                  <c:v>1.5696480013824982E-4</c:v>
                </c:pt>
                <c:pt idx="2176">
                  <c:v>1.5695347560200877E-4</c:v>
                </c:pt>
                <c:pt idx="2177">
                  <c:v>1.5695344006757574E-4</c:v>
                </c:pt>
                <c:pt idx="2178">
                  <c:v>1.5695340425622185E-4</c:v>
                </c:pt>
                <c:pt idx="2179">
                  <c:v>1.5695336817651145E-4</c:v>
                </c:pt>
                <c:pt idx="2180">
                  <c:v>1.5696460157966011E-4</c:v>
                </c:pt>
                <c:pt idx="2181">
                  <c:v>1.5697958055963315E-4</c:v>
                </c:pt>
                <c:pt idx="2182">
                  <c:v>1.5696452005003851E-4</c:v>
                </c:pt>
                <c:pt idx="2183">
                  <c:v>1.5696447883397496E-4</c:v>
                </c:pt>
                <c:pt idx="2184">
                  <c:v>1.5696443732137605E-4</c:v>
                </c:pt>
                <c:pt idx="2185">
                  <c:v>1.569606457714201E-4</c:v>
                </c:pt>
                <c:pt idx="2186">
                  <c:v>1.5696060503600506E-4</c:v>
                </c:pt>
                <c:pt idx="2187">
                  <c:v>1.5696056400749114E-4</c:v>
                </c:pt>
                <c:pt idx="2188">
                  <c:v>1.5696052269120742E-4</c:v>
                </c:pt>
                <c:pt idx="2189">
                  <c:v>1.5696422523296498E-4</c:v>
                </c:pt>
                <c:pt idx="2190">
                  <c:v>1.5696418191019947E-4</c:v>
                </c:pt>
                <c:pt idx="2191">
                  <c:v>1.5696413829347639E-4</c:v>
                </c:pt>
                <c:pt idx="2192">
                  <c:v>1.5696409437763841E-4</c:v>
                </c:pt>
                <c:pt idx="2193">
                  <c:v>1.5696031173728642E-4</c:v>
                </c:pt>
                <c:pt idx="2194">
                  <c:v>1.569602686757321E-4</c:v>
                </c:pt>
                <c:pt idx="2195">
                  <c:v>1.5696022532107889E-4</c:v>
                </c:pt>
                <c:pt idx="2196">
                  <c:v>1.5696018167599135E-4</c:v>
                </c:pt>
                <c:pt idx="2197">
                  <c:v>1.5696013774046946E-4</c:v>
                </c:pt>
                <c:pt idx="2198">
                  <c:v>1.5696382454445136E-4</c:v>
                </c:pt>
                <c:pt idx="2199">
                  <c:v>1.5696377851675235E-4</c:v>
                </c:pt>
                <c:pt idx="2200">
                  <c:v>1.5696373219251623E-4</c:v>
                </c:pt>
                <c:pt idx="2201">
                  <c:v>1.5696368556658916E-4</c:v>
                </c:pt>
                <c:pt idx="2202">
                  <c:v>1.5696363864154371E-4</c:v>
                </c:pt>
                <c:pt idx="2203">
                  <c:v>1.569635914199629E-4</c:v>
                </c:pt>
                <c:pt idx="2204">
                  <c:v>1.5696354389153032E-4</c:v>
                </c:pt>
                <c:pt idx="2205">
                  <c:v>1.5696349606398111E-4</c:v>
                </c:pt>
                <c:pt idx="2206">
                  <c:v>1.5696344793473919E-4</c:v>
                </c:pt>
                <c:pt idx="2207">
                  <c:v>1.5695968238471636E-4</c:v>
                </c:pt>
                <c:pt idx="2208">
                  <c:v>1.5695963524908763E-4</c:v>
                </c:pt>
                <c:pt idx="2209">
                  <c:v>1.5695958782568908E-4</c:v>
                </c:pt>
                <c:pt idx="2210">
                  <c:v>1.5695954010919166E-4</c:v>
                </c:pt>
                <c:pt idx="2211">
                  <c:v>1.5696320278632027E-4</c:v>
                </c:pt>
                <c:pt idx="2212">
                  <c:v>1.5696315285464862E-4</c:v>
                </c:pt>
                <c:pt idx="2213">
                  <c:v>1.5696310262901941E-4</c:v>
                </c:pt>
                <c:pt idx="2214">
                  <c:v>1.569630520939589E-4</c:v>
                </c:pt>
                <c:pt idx="2215">
                  <c:v>1.5695929716486035E-4</c:v>
                </c:pt>
                <c:pt idx="2216">
                  <c:v>1.569592477004278E-4</c:v>
                </c:pt>
                <c:pt idx="2217">
                  <c:v>1.5695919795088997E-4</c:v>
                </c:pt>
                <c:pt idx="2218">
                  <c:v>1.5695914790558874E-4</c:v>
                </c:pt>
                <c:pt idx="2219">
                  <c:v>1.5695909757251769E-4</c:v>
                </c:pt>
                <c:pt idx="2220">
                  <c:v>1.5696274258670054E-4</c:v>
                </c:pt>
                <c:pt idx="2221">
                  <c:v>1.5696268995525273E-4</c:v>
                </c:pt>
                <c:pt idx="2222">
                  <c:v>1.5696263701953268E-4</c:v>
                </c:pt>
                <c:pt idx="2223">
                  <c:v>1.5696258378211821E-4</c:v>
                </c:pt>
                <c:pt idx="2224">
                  <c:v>1.5696253024558883E-4</c:v>
                </c:pt>
                <c:pt idx="2225">
                  <c:v>1.5696247640478549E-4</c:v>
                </c:pt>
                <c:pt idx="2226">
                  <c:v>1.5696242227002458E-4</c:v>
                </c:pt>
                <c:pt idx="2227">
                  <c:v>1.569623678309897E-4</c:v>
                </c:pt>
                <c:pt idx="2228">
                  <c:v>1.5695126774525545E-4</c:v>
                </c:pt>
                <c:pt idx="2229">
                  <c:v>1.5695121808783317E-4</c:v>
                </c:pt>
                <c:pt idx="2230">
                  <c:v>1.5695116816776683E-4</c:v>
                </c:pt>
                <c:pt idx="2231">
                  <c:v>1.5695111797077617E-4</c:v>
                </c:pt>
                <c:pt idx="2232">
                  <c:v>1.5695841675711364E-4</c:v>
                </c:pt>
                <c:pt idx="2233">
                  <c:v>1.5696203488183881E-4</c:v>
                </c:pt>
                <c:pt idx="2234">
                  <c:v>1.5696197833867977E-4</c:v>
                </c:pt>
                <c:pt idx="2235">
                  <c:v>1.5696192149382802E-4</c:v>
                </c:pt>
                <c:pt idx="2236">
                  <c:v>1.5696186435244092E-4</c:v>
                </c:pt>
                <c:pt idx="2237">
                  <c:v>1.56958141822372E-4</c:v>
                </c:pt>
                <c:pt idx="2238">
                  <c:v>1.5695808596571936E-4</c:v>
                </c:pt>
                <c:pt idx="2239">
                  <c:v>1.5695802980797424E-4</c:v>
                </c:pt>
                <c:pt idx="2240">
                  <c:v>1.5695797336512385E-4</c:v>
                </c:pt>
                <c:pt idx="2241">
                  <c:v>1.5696157412782227E-4</c:v>
                </c:pt>
                <c:pt idx="2242">
                  <c:v>1.5696151518142763E-4</c:v>
                </c:pt>
                <c:pt idx="2243">
                  <c:v>1.5696145593333509E-4</c:v>
                </c:pt>
                <c:pt idx="2244">
                  <c:v>1.5696139638097205E-4</c:v>
                </c:pt>
                <c:pt idx="2245">
                  <c:v>1.5696133653207191E-4</c:v>
                </c:pt>
                <c:pt idx="2246">
                  <c:v>1.5695762861156481E-4</c:v>
                </c:pt>
                <c:pt idx="2247">
                  <c:v>1.5695757013833855E-4</c:v>
                </c:pt>
                <c:pt idx="2248">
                  <c:v>1.5695751136401981E-4</c:v>
                </c:pt>
                <c:pt idx="2249">
                  <c:v>1.5695745230726033E-4</c:v>
                </c:pt>
                <c:pt idx="2250">
                  <c:v>1.5696103278278924E-4</c:v>
                </c:pt>
                <c:pt idx="2251">
                  <c:v>1.5696097112630203E-4</c:v>
                </c:pt>
                <c:pt idx="2252">
                  <c:v>1.5696090917327946E-4</c:v>
                </c:pt>
                <c:pt idx="2253">
                  <c:v>1.5696084692887712E-4</c:v>
                </c:pt>
                <c:pt idx="2254">
                  <c:v>1.5696078436472881E-4</c:v>
                </c:pt>
                <c:pt idx="2255">
                  <c:v>1.569607215169376E-4</c:v>
                </c:pt>
                <c:pt idx="2256">
                  <c:v>1.5696065835971683E-4</c:v>
                </c:pt>
                <c:pt idx="2257">
                  <c:v>1.5696059490595722E-4</c:v>
                </c:pt>
                <c:pt idx="2258">
                  <c:v>1.5696053115566225E-4</c:v>
                </c:pt>
                <c:pt idx="2259">
                  <c:v>1.5695684571781499E-4</c:v>
                </c:pt>
                <c:pt idx="2260">
                  <c:v>1.5695678345828412E-4</c:v>
                </c:pt>
                <c:pt idx="2261">
                  <c:v>1.5695672091098345E-4</c:v>
                </c:pt>
                <c:pt idx="2262">
                  <c:v>1.5695665806791936E-4</c:v>
                </c:pt>
                <c:pt idx="2263">
                  <c:v>1.5696020786588015E-4</c:v>
                </c:pt>
                <c:pt idx="2264">
                  <c:v>1.5696014230542031E-4</c:v>
                </c:pt>
                <c:pt idx="2265">
                  <c:v>1.5696007644584384E-4</c:v>
                </c:pt>
                <c:pt idx="2266">
                  <c:v>1.5696001028715247E-4</c:v>
                </c:pt>
                <c:pt idx="2267">
                  <c:v>1.5695633950141286E-4</c:v>
                </c:pt>
                <c:pt idx="2268">
                  <c:v>1.5695627492107178E-4</c:v>
                </c:pt>
                <c:pt idx="2269">
                  <c:v>1.5695621004496729E-4</c:v>
                </c:pt>
                <c:pt idx="2270">
                  <c:v>1.5695614487576393E-4</c:v>
                </c:pt>
                <c:pt idx="2271">
                  <c:v>1.5695607942145529E-4</c:v>
                </c:pt>
                <c:pt idx="2272">
                  <c:v>1.5695960701747787E-4</c:v>
                </c:pt>
                <c:pt idx="2273">
                  <c:v>1.5695953875466233E-4</c:v>
                </c:pt>
                <c:pt idx="2274">
                  <c:v>1.5695947019015409E-4</c:v>
                </c:pt>
                <c:pt idx="2275">
                  <c:v>1.5696656339078512E-4</c:v>
                </c:pt>
                <c:pt idx="2276">
                  <c:v>1.5696648966551617E-4</c:v>
                </c:pt>
                <c:pt idx="2277">
                  <c:v>1.5696641562534808E-4</c:v>
                </c:pt>
                <c:pt idx="2278">
                  <c:v>1.5696634126301408E-4</c:v>
                </c:pt>
                <c:pt idx="2279">
                  <c:v>1.5696626657851244E-4</c:v>
                </c:pt>
                <c:pt idx="2280">
                  <c:v>1.5695189226903709E-4</c:v>
                </c:pt>
                <c:pt idx="2281">
                  <c:v>1.5695182616467379E-4</c:v>
                </c:pt>
                <c:pt idx="2282">
                  <c:v>1.5695175977639871E-4</c:v>
                </c:pt>
                <c:pt idx="2283">
                  <c:v>1.5695169311248473E-4</c:v>
                </c:pt>
                <c:pt idx="2284">
                  <c:v>1.5695162616190077E-4</c:v>
                </c:pt>
                <c:pt idx="2285">
                  <c:v>1.5696581176898906E-4</c:v>
                </c:pt>
                <c:pt idx="2286">
                  <c:v>1.5696573484869948E-4</c:v>
                </c:pt>
                <c:pt idx="2287">
                  <c:v>1.569692154610048E-4</c:v>
                </c:pt>
                <c:pt idx="2288">
                  <c:v>1.5696558004646942E-4</c:v>
                </c:pt>
                <c:pt idx="2289">
                  <c:v>1.5695484133182447E-4</c:v>
                </c:pt>
                <c:pt idx="2290">
                  <c:v>1.569547703059726E-4</c:v>
                </c:pt>
                <c:pt idx="2291">
                  <c:v>1.5695469899501546E-4</c:v>
                </c:pt>
                <c:pt idx="2292">
                  <c:v>1.5695462738296584E-4</c:v>
                </c:pt>
                <c:pt idx="2293">
                  <c:v>1.5696163273376529E-4</c:v>
                </c:pt>
                <c:pt idx="2294">
                  <c:v>1.5696155564043357E-4</c:v>
                </c:pt>
                <c:pt idx="2295">
                  <c:v>1.5696147823984763E-4</c:v>
                </c:pt>
                <c:pt idx="2296">
                  <c:v>1.5696140052451346E-4</c:v>
                </c:pt>
                <c:pt idx="2297">
                  <c:v>1.5695072013630247E-4</c:v>
                </c:pt>
                <c:pt idx="2298">
                  <c:v>1.5696124416958446E-4</c:v>
                </c:pt>
                <c:pt idx="2299">
                  <c:v>1.5696116552749162E-4</c:v>
                </c:pt>
                <c:pt idx="2300">
                  <c:v>1.5696108657564656E-4</c:v>
                </c:pt>
                <c:pt idx="2301">
                  <c:v>1.5696100730905327E-4</c:v>
                </c:pt>
                <c:pt idx="2302">
                  <c:v>1.5696092773770376E-4</c:v>
                </c:pt>
                <c:pt idx="2303">
                  <c:v>1.5696084784910802E-4</c:v>
                </c:pt>
                <c:pt idx="2304">
                  <c:v>1.5696076765575606E-4</c:v>
                </c:pt>
                <c:pt idx="2305">
                  <c:v>1.5696068715265188E-4</c:v>
                </c:pt>
                <c:pt idx="2306">
                  <c:v>1.5696060633729747E-4</c:v>
                </c:pt>
                <c:pt idx="2307">
                  <c:v>1.5696052521219084E-4</c:v>
                </c:pt>
                <c:pt idx="2308">
                  <c:v>1.5696044377483398E-4</c:v>
                </c:pt>
                <c:pt idx="2309">
                  <c:v>1.569603620302229E-4</c:v>
                </c:pt>
                <c:pt idx="2310">
                  <c:v>1.5696027997336159E-4</c:v>
                </c:pt>
                <c:pt idx="2311">
                  <c:v>1.5696019760674806E-4</c:v>
                </c:pt>
                <c:pt idx="2312">
                  <c:v>1.5696011493288031E-4</c:v>
                </c:pt>
                <c:pt idx="2313">
                  <c:v>1.5696003194426433E-4</c:v>
                </c:pt>
                <c:pt idx="2314">
                  <c:v>1.5695994865089213E-4</c:v>
                </c:pt>
                <c:pt idx="2315">
                  <c:v>1.569598650377757E-4</c:v>
                </c:pt>
                <c:pt idx="2316">
                  <c:v>1.5695978112489906E-4</c:v>
                </c:pt>
                <c:pt idx="2317">
                  <c:v>1.5695969689477618E-4</c:v>
                </c:pt>
                <c:pt idx="2318">
                  <c:v>1.5695961235739908E-4</c:v>
                </c:pt>
                <c:pt idx="2319">
                  <c:v>1.569490948570805E-4</c:v>
                </c:pt>
                <c:pt idx="2320">
                  <c:v>1.5695944235588621E-4</c:v>
                </c:pt>
                <c:pt idx="2321">
                  <c:v>1.5695935688175844E-4</c:v>
                </c:pt>
                <c:pt idx="2322">
                  <c:v>1.5695927110537244E-4</c:v>
                </c:pt>
                <c:pt idx="2323">
                  <c:v>1.5695918501673622E-4</c:v>
                </c:pt>
                <c:pt idx="2324">
                  <c:v>1.5695909862334378E-4</c:v>
                </c:pt>
                <c:pt idx="2325">
                  <c:v>1.5695901190770911E-4</c:v>
                </c:pt>
                <c:pt idx="2326">
                  <c:v>1.5695892489481222E-4</c:v>
                </c:pt>
                <c:pt idx="2327">
                  <c:v>1.5695536995516228E-4</c:v>
                </c:pt>
                <c:pt idx="2328">
                  <c:v>1.5695528503986353E-4</c:v>
                </c:pt>
                <c:pt idx="2329">
                  <c:v>1.5695519981513174E-4</c:v>
                </c:pt>
                <c:pt idx="2330">
                  <c:v>1.5695511429128506E-4</c:v>
                </c:pt>
                <c:pt idx="2331">
                  <c:v>1.5695502847348254E-4</c:v>
                </c:pt>
                <c:pt idx="2332">
                  <c:v>1.5694461682829591E-4</c:v>
                </c:pt>
                <c:pt idx="2333">
                  <c:v>1.569445388335429E-4</c:v>
                </c:pt>
                <c:pt idx="2334">
                  <c:v>1.5694446056472092E-4</c:v>
                </c:pt>
                <c:pt idx="2335">
                  <c:v>1.5694438202469053E-4</c:v>
                </c:pt>
                <c:pt idx="2336">
                  <c:v>1.5695459485389005E-4</c:v>
                </c:pt>
                <c:pt idx="2337">
                  <c:v>1.5695793425973825E-4</c:v>
                </c:pt>
                <c:pt idx="2338">
                  <c:v>1.5695441930399338E-4</c:v>
                </c:pt>
                <c:pt idx="2339">
                  <c:v>1.5695433108037053E-4</c:v>
                </c:pt>
                <c:pt idx="2340">
                  <c:v>1.5695424254989678E-4</c:v>
                </c:pt>
                <c:pt idx="2341">
                  <c:v>1.569506886189842E-4</c:v>
                </c:pt>
                <c:pt idx="2342">
                  <c:v>1.5695060221609936E-4</c:v>
                </c:pt>
                <c:pt idx="2343">
                  <c:v>1.5695051553343831E-4</c:v>
                </c:pt>
                <c:pt idx="2344">
                  <c:v>1.5695042854968477E-4</c:v>
                </c:pt>
                <c:pt idx="2345">
                  <c:v>1.5695374383398967E-4</c:v>
                </c:pt>
                <c:pt idx="2346">
                  <c:v>1.5695365332832334E-4</c:v>
                </c:pt>
                <c:pt idx="2347">
                  <c:v>1.5695356253127464E-4</c:v>
                </c:pt>
                <c:pt idx="2348">
                  <c:v>1.5695347142737591E-4</c:v>
                </c:pt>
                <c:pt idx="2349">
                  <c:v>1.5694998930637638E-4</c:v>
                </c:pt>
                <c:pt idx="2350">
                  <c:v>1.5694990058534586E-4</c:v>
                </c:pt>
                <c:pt idx="2351">
                  <c:v>1.5694981157388099E-4</c:v>
                </c:pt>
                <c:pt idx="2352">
                  <c:v>1.5694972226665271E-4</c:v>
                </c:pt>
                <c:pt idx="2353">
                  <c:v>1.5695301141341409E-4</c:v>
                </c:pt>
                <c:pt idx="2354">
                  <c:v>1.5695291850708563E-4</c:v>
                </c:pt>
                <c:pt idx="2355">
                  <c:v>1.5695282530164313E-4</c:v>
                </c:pt>
                <c:pt idx="2356">
                  <c:v>1.5695273179192667E-4</c:v>
                </c:pt>
                <c:pt idx="2357">
                  <c:v>1.569526379856731E-4</c:v>
                </c:pt>
                <c:pt idx="2358">
                  <c:v>1.5695254388288331E-4</c:v>
                </c:pt>
                <c:pt idx="2359">
                  <c:v>1.5695244947066395E-4</c:v>
                </c:pt>
                <c:pt idx="2360">
                  <c:v>1.5695235476706395E-4</c:v>
                </c:pt>
                <c:pt idx="2361">
                  <c:v>1.5695225975661305E-4</c:v>
                </c:pt>
                <c:pt idx="2362">
                  <c:v>1.5694881323913279E-4</c:v>
                </c:pt>
                <c:pt idx="2363">
                  <c:v>1.5694872073179766E-4</c:v>
                </c:pt>
                <c:pt idx="2364">
                  <c:v>1.569486279420218E-4</c:v>
                </c:pt>
                <c:pt idx="2365">
                  <c:v>1.5694853485648252E-4</c:v>
                </c:pt>
                <c:pt idx="2366">
                  <c:v>1.5695178020730914E-4</c:v>
                </c:pt>
                <c:pt idx="2367">
                  <c:v>1.5695168339442938E-4</c:v>
                </c:pt>
                <c:pt idx="2368">
                  <c:v>1.5695158628501165E-4</c:v>
                </c:pt>
                <c:pt idx="2369">
                  <c:v>1.5695148887390035E-4</c:v>
                </c:pt>
                <c:pt idx="2370">
                  <c:v>1.5695139115851596E-4</c:v>
                </c:pt>
                <c:pt idx="2371">
                  <c:v>1.5694797024679019E-4</c:v>
                </c:pt>
                <c:pt idx="2372">
                  <c:v>1.5694787513087505E-4</c:v>
                </c:pt>
                <c:pt idx="2373">
                  <c:v>1.5694777971653195E-4</c:v>
                </c:pt>
                <c:pt idx="2374">
                  <c:v>1.5696093483775955E-4</c:v>
                </c:pt>
                <c:pt idx="2375">
                  <c:v>1.5695089809228315E-4</c:v>
                </c:pt>
                <c:pt idx="2376">
                  <c:v>1.5695079857704856E-4</c:v>
                </c:pt>
                <c:pt idx="2377">
                  <c:v>1.5695069875754086E-4</c:v>
                </c:pt>
                <c:pt idx="2378">
                  <c:v>1.569505986466534E-4</c:v>
                </c:pt>
                <c:pt idx="2379">
                  <c:v>1.5695049822633637E-4</c:v>
                </c:pt>
                <c:pt idx="2380">
                  <c:v>1.5695039750948225E-4</c:v>
                </c:pt>
                <c:pt idx="2381">
                  <c:v>1.5695029649093369E-4</c:v>
                </c:pt>
                <c:pt idx="2382">
                  <c:v>1.5695019517326936E-4</c:v>
                </c:pt>
                <c:pt idx="2383">
                  <c:v>1.5695009355391146E-4</c:v>
                </c:pt>
                <c:pt idx="2384">
                  <c:v>1.569401485596823E-4</c:v>
                </c:pt>
                <c:pt idx="2385">
                  <c:v>1.5694005629634297E-4</c:v>
                </c:pt>
                <c:pt idx="2386">
                  <c:v>1.5693996376464625E-4</c:v>
                </c:pt>
                <c:pt idx="2387">
                  <c:v>1.5693987095602869E-4</c:v>
                </c:pt>
                <c:pt idx="2388">
                  <c:v>1.5694958095233743E-4</c:v>
                </c:pt>
                <c:pt idx="2389">
                  <c:v>1.5694947753055067E-4</c:v>
                </c:pt>
                <c:pt idx="2390">
                  <c:v>1.5694937380964728E-4</c:v>
                </c:pt>
                <c:pt idx="2391">
                  <c:v>1.5694926978705032E-4</c:v>
                </c:pt>
                <c:pt idx="2392">
                  <c:v>1.5694591167747518E-4</c:v>
                </c:pt>
                <c:pt idx="2393">
                  <c:v>1.5694581045178069E-4</c:v>
                </c:pt>
                <c:pt idx="2394">
                  <c:v>1.5694570893831639E-4</c:v>
                </c:pt>
                <c:pt idx="2395">
                  <c:v>1.5694560712908867E-4</c:v>
                </c:pt>
                <c:pt idx="2396">
                  <c:v>1.5694550502942661E-4</c:v>
                </c:pt>
                <c:pt idx="2397">
                  <c:v>1.5694863934167733E-4</c:v>
                </c:pt>
                <c:pt idx="2398">
                  <c:v>1.569485332149562E-4</c:v>
                </c:pt>
                <c:pt idx="2399">
                  <c:v>1.5694842679427837E-4</c:v>
                </c:pt>
                <c:pt idx="2400">
                  <c:v>1.5694832006416925E-4</c:v>
                </c:pt>
                <c:pt idx="2401">
                  <c:v>1.5694499018259478E-4</c:v>
                </c:pt>
                <c:pt idx="2402">
                  <c:v>1.569448863429912E-4</c:v>
                </c:pt>
                <c:pt idx="2403">
                  <c:v>1.5694478220229513E-4</c:v>
                </c:pt>
                <c:pt idx="2404">
                  <c:v>1.5694467778182286E-4</c:v>
                </c:pt>
                <c:pt idx="2405">
                  <c:v>1.5694778192431452E-4</c:v>
                </c:pt>
                <c:pt idx="2406">
                  <c:v>1.5694767339693386E-4</c:v>
                </c:pt>
                <c:pt idx="2407">
                  <c:v>1.5694756456528011E-4</c:v>
                </c:pt>
                <c:pt idx="2408">
                  <c:v>1.5694745543451145E-4</c:v>
                </c:pt>
                <c:pt idx="2409">
                  <c:v>1.5694734600462702E-4</c:v>
                </c:pt>
                <c:pt idx="2410">
                  <c:v>1.5694723627562683E-4</c:v>
                </c:pt>
                <c:pt idx="2411">
                  <c:v>1.5694712624235354E-4</c:v>
                </c:pt>
                <c:pt idx="2412">
                  <c:v>1.5694701590738755E-4</c:v>
                </c:pt>
                <c:pt idx="2413">
                  <c:v>1.5694690527588359E-4</c:v>
                </c:pt>
                <c:pt idx="2414">
                  <c:v>1.5694361754725605E-4</c:v>
                </c:pt>
                <c:pt idx="2415">
                  <c:v>1.5694350992667694E-4</c:v>
                </c:pt>
                <c:pt idx="2416">
                  <c:v>1.5694340201299894E-4</c:v>
                </c:pt>
                <c:pt idx="2417">
                  <c:v>1.5694329381155114E-4</c:v>
                </c:pt>
                <c:pt idx="2418">
                  <c:v>1.5694318531433993E-4</c:v>
                </c:pt>
                <c:pt idx="2419">
                  <c:v>1.5694623517448908E-4</c:v>
                </c:pt>
                <c:pt idx="2420">
                  <c:v>1.5694612243628316E-4</c:v>
                </c:pt>
                <c:pt idx="2421">
                  <c:v>1.56946009401541E-4</c:v>
                </c:pt>
                <c:pt idx="2422">
                  <c:v>1.5694589606510354E-4</c:v>
                </c:pt>
                <c:pt idx="2423">
                  <c:v>1.5694263848242684E-4</c:v>
                </c:pt>
                <c:pt idx="2424">
                  <c:v>1.5694252824260957E-4</c:v>
                </c:pt>
                <c:pt idx="2425">
                  <c:v>1.5694241770969342E-4</c:v>
                </c:pt>
                <c:pt idx="2426">
                  <c:v>1.5694230689167199E-4</c:v>
                </c:pt>
                <c:pt idx="2427">
                  <c:v>1.5695470933059074E-4</c:v>
                </c:pt>
                <c:pt idx="2428">
                  <c:v>1.5694520973669017E-4</c:v>
                </c:pt>
                <c:pt idx="2429">
                  <c:v>1.5694509429870895E-4</c:v>
                </c:pt>
                <c:pt idx="2430">
                  <c:v>1.5694497855645376E-4</c:v>
                </c:pt>
                <c:pt idx="2431">
                  <c:v>1.5694486251508454E-4</c:v>
                </c:pt>
                <c:pt idx="2432">
                  <c:v>1.5694474617201915E-4</c:v>
                </c:pt>
                <c:pt idx="2433">
                  <c:v>1.5694462953241839E-4</c:v>
                </c:pt>
                <c:pt idx="2434">
                  <c:v>1.5694451259370187E-4</c:v>
                </c:pt>
                <c:pt idx="2435">
                  <c:v>1.5694439534555491E-4</c:v>
                </c:pt>
                <c:pt idx="2436">
                  <c:v>1.5693499101671841E-4</c:v>
                </c:pt>
                <c:pt idx="2437">
                  <c:v>1.5693488464751937E-4</c:v>
                </c:pt>
                <c:pt idx="2438">
                  <c:v>1.569347780042531E-4</c:v>
                </c:pt>
                <c:pt idx="2439">
                  <c:v>1.5693467108406686E-4</c:v>
                </c:pt>
                <c:pt idx="2440">
                  <c:v>1.569438046309813E-4</c:v>
                </c:pt>
                <c:pt idx="2441">
                  <c:v>1.5694368558556281E-4</c:v>
                </c:pt>
                <c:pt idx="2442">
                  <c:v>1.5695584937575838E-4</c:v>
                </c:pt>
                <c:pt idx="2443">
                  <c:v>1.56943446594799E-4</c:v>
                </c:pt>
                <c:pt idx="2444">
                  <c:v>1.5694332664687675E-4</c:v>
                </c:pt>
                <c:pt idx="2445">
                  <c:v>1.5694014606015827E-4</c:v>
                </c:pt>
                <c:pt idx="2446">
                  <c:v>1.5694002942279184E-4</c:v>
                </c:pt>
                <c:pt idx="2447">
                  <c:v>1.5693991250032013E-4</c:v>
                </c:pt>
                <c:pt idx="2448">
                  <c:v>1.5693979528208502E-4</c:v>
                </c:pt>
                <c:pt idx="2449">
                  <c:v>1.5694272241021691E-4</c:v>
                </c:pt>
                <c:pt idx="2450">
                  <c:v>1.5694260066244272E-4</c:v>
                </c:pt>
                <c:pt idx="2451">
                  <c:v>1.5694247861297583E-4</c:v>
                </c:pt>
                <c:pt idx="2452">
                  <c:v>1.5694235626181451E-4</c:v>
                </c:pt>
                <c:pt idx="2453">
                  <c:v>1.5693920483705881E-4</c:v>
                </c:pt>
                <c:pt idx="2454">
                  <c:v>1.5693908587621763E-4</c:v>
                </c:pt>
                <c:pt idx="2455">
                  <c:v>1.5693896662494211E-4</c:v>
                </c:pt>
                <c:pt idx="2456">
                  <c:v>1.5693884707523864E-4</c:v>
                </c:pt>
                <c:pt idx="2457">
                  <c:v>1.5693872724575897E-4</c:v>
                </c:pt>
                <c:pt idx="2458">
                  <c:v>1.5694161585536829E-4</c:v>
                </c:pt>
                <c:pt idx="2459">
                  <c:v>1.5694149140266234E-4</c:v>
                </c:pt>
                <c:pt idx="2460">
                  <c:v>1.5694136665341842E-4</c:v>
                </c:pt>
                <c:pt idx="2461">
                  <c:v>1.5694124159732446E-4</c:v>
                </c:pt>
                <c:pt idx="2462">
                  <c:v>1.5694111624469254E-4</c:v>
                </c:pt>
                <c:pt idx="2463">
                  <c:v>1.5694099059036706E-4</c:v>
                </c:pt>
                <c:pt idx="2464">
                  <c:v>1.5694086463692667E-4</c:v>
                </c:pt>
                <c:pt idx="2465">
                  <c:v>1.5694073837921232E-4</c:v>
                </c:pt>
                <c:pt idx="2466">
                  <c:v>1.5693763565760577E-4</c:v>
                </c:pt>
                <c:pt idx="2467">
                  <c:v>1.5693751292111813E-4</c:v>
                </c:pt>
                <c:pt idx="2468">
                  <c:v>1.5693738989153161E-4</c:v>
                </c:pt>
                <c:pt idx="2469">
                  <c:v>1.5693726656884621E-4</c:v>
                </c:pt>
                <c:pt idx="2470">
                  <c:v>1.5693714295572647E-4</c:v>
                </c:pt>
                <c:pt idx="2471">
                  <c:v>1.5693997454118737E-4</c:v>
                </c:pt>
                <c:pt idx="2472">
                  <c:v>1.5693984618192838E-4</c:v>
                </c:pt>
                <c:pt idx="2473">
                  <c:v>1.569397175235545E-4</c:v>
                </c:pt>
                <c:pt idx="2474">
                  <c:v>1.5693958856606485E-4</c:v>
                </c:pt>
                <c:pt idx="2475">
                  <c:v>1.5693652052828355E-4</c:v>
                </c:pt>
                <c:pt idx="2476">
                  <c:v>1.5693639517522229E-4</c:v>
                </c:pt>
                <c:pt idx="2477">
                  <c:v>1.5693626952373307E-4</c:v>
                </c:pt>
                <c:pt idx="2478">
                  <c:v>1.5693614358713859E-4</c:v>
                </c:pt>
                <c:pt idx="2479">
                  <c:v>1.5693893926609602E-4</c:v>
                </c:pt>
                <c:pt idx="2480">
                  <c:v>1.5693880850359797E-4</c:v>
                </c:pt>
                <c:pt idx="2481">
                  <c:v>1.5693867744198502E-4</c:v>
                </c:pt>
                <c:pt idx="2482">
                  <c:v>1.569385460812563E-4</c:v>
                </c:pt>
                <c:pt idx="2483">
                  <c:v>1.5693841441883315E-4</c:v>
                </c:pt>
                <c:pt idx="2484">
                  <c:v>1.5693828245471643E-4</c:v>
                </c:pt>
                <c:pt idx="2485">
                  <c:v>1.5693815019406261E-4</c:v>
                </c:pt>
                <c:pt idx="2486">
                  <c:v>1.5693801762913569E-4</c:v>
                </c:pt>
                <c:pt idx="2487">
                  <c:v>1.5693788476251434E-4</c:v>
                </c:pt>
                <c:pt idx="2488">
                  <c:v>1.5693198425724593E-4</c:v>
                </c:pt>
                <c:pt idx="2489">
                  <c:v>1.5693185951013745E-4</c:v>
                </c:pt>
                <c:pt idx="2490">
                  <c:v>1.5693173467482262E-4</c:v>
                </c:pt>
                <c:pt idx="2491">
                  <c:v>1.5693160992771415E-4</c:v>
                </c:pt>
                <c:pt idx="2492">
                  <c:v>1.569343522280775E-4</c:v>
                </c:pt>
                <c:pt idx="2493">
                  <c:v>1.5693708582224623E-4</c:v>
                </c:pt>
                <c:pt idx="2494">
                  <c:v>1.5693695357448401E-4</c:v>
                </c:pt>
                <c:pt idx="2495">
                  <c:v>1.5693682173156028E-4</c:v>
                </c:pt>
                <c:pt idx="2496">
                  <c:v>1.5693669029089637E-4</c:v>
                </c:pt>
                <c:pt idx="2497">
                  <c:v>1.56933714151819E-4</c:v>
                </c:pt>
                <c:pt idx="2498">
                  <c:v>1.5693358770896282E-4</c:v>
                </c:pt>
                <c:pt idx="2499">
                  <c:v>1.5693346165779332E-4</c:v>
                </c:pt>
                <c:pt idx="2500">
                  <c:v>1.569333360063041E-4</c:v>
                </c:pt>
                <c:pt idx="2501">
                  <c:v>1.5693603917302668E-4</c:v>
                </c:pt>
                <c:pt idx="2502">
                  <c:v>1.5693591016396544E-4</c:v>
                </c:pt>
                <c:pt idx="2503">
                  <c:v>1.5693578155716315E-4</c:v>
                </c:pt>
                <c:pt idx="2504">
                  <c:v>1.5693565336035494E-4</c:v>
                </c:pt>
                <c:pt idx="2505">
                  <c:v>1.5693552556322703E-4</c:v>
                </c:pt>
                <c:pt idx="2506">
                  <c:v>1.5693259028548567E-4</c:v>
                </c:pt>
                <c:pt idx="2507">
                  <c:v>1.5693246736780964E-4</c:v>
                </c:pt>
                <c:pt idx="2508">
                  <c:v>1.5693234484182028E-4</c:v>
                </c:pt>
                <c:pt idx="2509">
                  <c:v>1.5693222271284668E-4</c:v>
                </c:pt>
                <c:pt idx="2510">
                  <c:v>1.5693489265272871E-4</c:v>
                </c:pt>
                <c:pt idx="2511">
                  <c:v>1.5693476728204699E-4</c:v>
                </c:pt>
                <c:pt idx="2512">
                  <c:v>1.5693464232136023E-4</c:v>
                </c:pt>
                <c:pt idx="2513">
                  <c:v>1.5693451776293242E-4</c:v>
                </c:pt>
                <c:pt idx="2514">
                  <c:v>1.5693439361192003E-4</c:v>
                </c:pt>
                <c:pt idx="2515">
                  <c:v>1.5693426985801014E-4</c:v>
                </c:pt>
                <c:pt idx="2516">
                  <c:v>1.5693414651667299E-4</c:v>
                </c:pt>
                <c:pt idx="2517">
                  <c:v>1.5693402357501527E-4</c:v>
                </c:pt>
                <c:pt idx="2518">
                  <c:v>1.5693390104335337E-4</c:v>
                </c:pt>
                <c:pt idx="2519">
                  <c:v>1.5693102292058114E-4</c:v>
                </c:pt>
                <c:pt idx="2520">
                  <c:v>1.5693090510016106E-4</c:v>
                </c:pt>
                <c:pt idx="2521">
                  <c:v>1.5693078766609858E-4</c:v>
                </c:pt>
                <c:pt idx="2522">
                  <c:v>1.5693067062372279E-4</c:v>
                </c:pt>
                <c:pt idx="2523">
                  <c:v>1.5693329443181806E-4</c:v>
                </c:pt>
                <c:pt idx="2524">
                  <c:v>1.5693317432660236E-4</c:v>
                </c:pt>
                <c:pt idx="2525">
                  <c:v>1.5693305462622428E-4</c:v>
                </c:pt>
                <c:pt idx="2526">
                  <c:v>1.5693293532552562E-4</c:v>
                </c:pt>
                <c:pt idx="2527">
                  <c:v>1.5693009128447954E-4</c:v>
                </c:pt>
                <c:pt idx="2528">
                  <c:v>1.5692997659222385E-4</c:v>
                </c:pt>
                <c:pt idx="2529">
                  <c:v>1.5692986229165484E-4</c:v>
                </c:pt>
                <c:pt idx="2530">
                  <c:v>1.5692974838010798E-4</c:v>
                </c:pt>
                <c:pt idx="2531">
                  <c:v>1.5692963486824141E-4</c:v>
                </c:pt>
                <c:pt idx="2532">
                  <c:v>1.5693222803065711E-4</c:v>
                </c:pt>
                <c:pt idx="2533">
                  <c:v>1.5693211156897827E-4</c:v>
                </c:pt>
                <c:pt idx="2534">
                  <c:v>1.5693199550697971E-4</c:v>
                </c:pt>
                <c:pt idx="2535">
                  <c:v>1.5693725114845382E-4</c:v>
                </c:pt>
                <c:pt idx="2536">
                  <c:v>1.569371285798319E-4</c:v>
                </c:pt>
                <c:pt idx="2537">
                  <c:v>1.5693700644238071E-4</c:v>
                </c:pt>
                <c:pt idx="2538">
                  <c:v>1.5693688473609937E-4</c:v>
                </c:pt>
                <c:pt idx="2539">
                  <c:v>1.5693676345856535E-4</c:v>
                </c:pt>
                <c:pt idx="2540">
                  <c:v>1.5692326112822907E-4</c:v>
                </c:pt>
                <c:pt idx="2541">
                  <c:v>1.5692315884147968E-4</c:v>
                </c:pt>
                <c:pt idx="2542">
                  <c:v>1.5692305691158547E-4</c:v>
                </c:pt>
                <c:pt idx="2543">
                  <c:v>1.5692295535282494E-4</c:v>
                </c:pt>
                <c:pt idx="2544">
                  <c:v>1.5692817930990088E-4</c:v>
                </c:pt>
                <c:pt idx="2545">
                  <c:v>1.5693604484794035E-4</c:v>
                </c:pt>
                <c:pt idx="2546">
                  <c:v>1.5693592658859792E-4</c:v>
                </c:pt>
                <c:pt idx="2547">
                  <c:v>1.569384585745565E-4</c:v>
                </c:pt>
                <c:pt idx="2548">
                  <c:v>1.5693569135615849E-4</c:v>
                </c:pt>
                <c:pt idx="2549">
                  <c:v>1.5692764332531084E-4</c:v>
                </c:pt>
                <c:pt idx="2550">
                  <c:v>1.5692753730078834E-4</c:v>
                </c:pt>
                <c:pt idx="2551">
                  <c:v>1.5692743167061707E-4</c:v>
                </c:pt>
                <c:pt idx="2552">
                  <c:v>1.5692732643479701E-4</c:v>
                </c:pt>
                <c:pt idx="2553">
                  <c:v>1.5693511082174975E-4</c:v>
                </c:pt>
                <c:pt idx="2554">
                  <c:v>1.5693499600934798E-4</c:v>
                </c:pt>
                <c:pt idx="2555">
                  <c:v>1.5693488162084931E-4</c:v>
                </c:pt>
                <c:pt idx="2556">
                  <c:v>1.5693476767078812E-4</c:v>
                </c:pt>
                <c:pt idx="2557">
                  <c:v>1.5692680610701615E-4</c:v>
                </c:pt>
                <c:pt idx="2558">
                  <c:v>1.5692670322131619E-4</c:v>
                </c:pt>
                <c:pt idx="2559">
                  <c:v>1.5692660072197384E-4</c:v>
                </c:pt>
                <c:pt idx="2560">
                  <c:v>1.5692649861964725E-4</c:v>
                </c:pt>
                <c:pt idx="2561">
                  <c:v>1.5692639690101373E-4</c:v>
                </c:pt>
                <c:pt idx="2562">
                  <c:v>1.56934092995927E-4</c:v>
                </c:pt>
                <c:pt idx="2563">
                  <c:v>1.5693398205679065E-4</c:v>
                </c:pt>
                <c:pt idx="2564">
                  <c:v>1.5693387155124583E-4</c:v>
                </c:pt>
                <c:pt idx="2565">
                  <c:v>1.5693376146960498E-4</c:v>
                </c:pt>
                <c:pt idx="2566">
                  <c:v>1.5693365182640074E-4</c:v>
                </c:pt>
                <c:pt idx="2567">
                  <c:v>1.5693354261194642E-4</c:v>
                </c:pt>
                <c:pt idx="2568">
                  <c:v>1.5693343382623855E-4</c:v>
                </c:pt>
                <c:pt idx="2569">
                  <c:v>1.569333254717014E-4</c:v>
                </c:pt>
                <c:pt idx="2570">
                  <c:v>1.5692549908319364E-4</c:v>
                </c:pt>
                <c:pt idx="2571">
                  <c:v>1.5692540128675603E-4</c:v>
                </c:pt>
                <c:pt idx="2572">
                  <c:v>1.569253038820051E-4</c:v>
                </c:pt>
                <c:pt idx="2573">
                  <c:v>1.5692520686361178E-4</c:v>
                </c:pt>
                <c:pt idx="2574">
                  <c:v>1.5692511023956968E-4</c:v>
                </c:pt>
                <c:pt idx="2575">
                  <c:v>1.5693268439420649E-4</c:v>
                </c:pt>
                <c:pt idx="2576">
                  <c:v>1.5693257905301586E-4</c:v>
                </c:pt>
                <c:pt idx="2577">
                  <c:v>1.5693247414299682E-4</c:v>
                </c:pt>
                <c:pt idx="2578">
                  <c:v>1.5693236967141352E-4</c:v>
                </c:pt>
                <c:pt idx="2579">
                  <c:v>1.5692463298666581E-4</c:v>
                </c:pt>
                <c:pt idx="2580">
                  <c:v>1.5692453871007928E-4</c:v>
                </c:pt>
                <c:pt idx="2581">
                  <c:v>1.5692444482784396E-4</c:v>
                </c:pt>
                <c:pt idx="2582">
                  <c:v>1.5692435133463079E-4</c:v>
                </c:pt>
                <c:pt idx="2583">
                  <c:v>1.569242582331043E-4</c:v>
                </c:pt>
                <c:pt idx="2584">
                  <c:v>1.5693175185288975E-4</c:v>
                </c:pt>
                <c:pt idx="2585">
                  <c:v>1.569316503922313E-4</c:v>
                </c:pt>
                <c:pt idx="2586">
                  <c:v>1.5693154935789936E-4</c:v>
                </c:pt>
                <c:pt idx="2587">
                  <c:v>1.5692891557478328E-4</c:v>
                </c:pt>
                <c:pt idx="2588">
                  <c:v>1.5692881846496309E-4</c:v>
                </c:pt>
                <c:pt idx="2589">
                  <c:v>1.5692872178479922E-4</c:v>
                </c:pt>
                <c:pt idx="2590">
                  <c:v>1.5692862551180964E-4</c:v>
                </c:pt>
                <c:pt idx="2591">
                  <c:v>1.5692852966597837E-4</c:v>
                </c:pt>
                <c:pt idx="2592">
                  <c:v>1.5691841460504629E-4</c:v>
                </c:pt>
                <c:pt idx="2593">
                  <c:v>1.5691833136877165E-4</c:v>
                </c:pt>
                <c:pt idx="2594">
                  <c:v>1.5691824849506375E-4</c:v>
                </c:pt>
                <c:pt idx="2595">
                  <c:v>1.5691816599248693E-4</c:v>
                </c:pt>
                <c:pt idx="2596">
                  <c:v>1.5692057761885429E-4</c:v>
                </c:pt>
                <c:pt idx="2597">
                  <c:v>1.5692796332900105E-4</c:v>
                </c:pt>
                <c:pt idx="2598">
                  <c:v>1.5693035691781258E-4</c:v>
                </c:pt>
                <c:pt idx="2599">
                  <c:v>1.5692777789483303E-4</c:v>
                </c:pt>
                <c:pt idx="2600">
                  <c:v>1.5692768580349847E-4</c:v>
                </c:pt>
                <c:pt idx="2601">
                  <c:v>1.5692759413432622E-4</c:v>
                </c:pt>
                <c:pt idx="2602">
                  <c:v>1.5692750287482626E-4</c:v>
                </c:pt>
                <c:pt idx="2603">
                  <c:v>1.5692741203748861E-4</c:v>
                </c:pt>
                <c:pt idx="2604">
                  <c:v>1.5692732161731726E-4</c:v>
                </c:pt>
                <c:pt idx="2605">
                  <c:v>1.5692723161181421E-4</c:v>
                </c:pt>
                <c:pt idx="2606">
                  <c:v>1.5692714202597546E-4</c:v>
                </c:pt>
                <c:pt idx="2607">
                  <c:v>1.5692705285980102E-4</c:v>
                </c:pt>
                <c:pt idx="2608">
                  <c:v>1.5692696411079288E-4</c:v>
                </c:pt>
                <c:pt idx="2609">
                  <c:v>1.5691950642606443E-4</c:v>
                </c:pt>
                <c:pt idx="2610">
                  <c:v>1.5692678786177749E-4</c:v>
                </c:pt>
                <c:pt idx="2611">
                  <c:v>1.5692670036676626E-4</c:v>
                </c:pt>
                <c:pt idx="2612">
                  <c:v>1.5692661328642332E-4</c:v>
                </c:pt>
                <c:pt idx="2613">
                  <c:v>1.5692652662574469E-4</c:v>
                </c:pt>
                <c:pt idx="2614">
                  <c:v>1.5692644037473835E-4</c:v>
                </c:pt>
                <c:pt idx="2615">
                  <c:v>1.5692635455089032E-4</c:v>
                </c:pt>
                <c:pt idx="2616">
                  <c:v>1.5692626914171059E-4</c:v>
                </c:pt>
                <c:pt idx="2617">
                  <c:v>1.5692618414969717E-4</c:v>
                </c:pt>
                <c:pt idx="2618">
                  <c:v>1.5692609957734804E-4</c:v>
                </c:pt>
                <c:pt idx="2619">
                  <c:v>1.5692601541966722E-4</c:v>
                </c:pt>
                <c:pt idx="2620">
                  <c:v>1.569259316791527E-4</c:v>
                </c:pt>
                <c:pt idx="2621">
                  <c:v>1.5692584836080048E-4</c:v>
                </c:pt>
                <c:pt idx="2622">
                  <c:v>1.5692576545461856E-4</c:v>
                </c:pt>
                <c:pt idx="2623">
                  <c:v>1.5692568297059895E-4</c:v>
                </c:pt>
                <c:pt idx="2624">
                  <c:v>1.5692560090624363E-4</c:v>
                </c:pt>
                <c:pt idx="2625">
                  <c:v>1.5692551924906262E-4</c:v>
                </c:pt>
                <c:pt idx="2626">
                  <c:v>1.5692543801654191E-4</c:v>
                </c:pt>
                <c:pt idx="2627">
                  <c:v>1.569253572061835E-4</c:v>
                </c:pt>
                <c:pt idx="2628">
                  <c:v>1.569252768079954E-4</c:v>
                </c:pt>
                <c:pt idx="2629">
                  <c:v>1.5692519682447559E-4</c:v>
                </c:pt>
                <c:pt idx="2630">
                  <c:v>1.5692511726311809E-4</c:v>
                </c:pt>
                <c:pt idx="2631">
                  <c:v>1.5691783934304159E-4</c:v>
                </c:pt>
                <c:pt idx="2632">
                  <c:v>1.5692495939190199E-4</c:v>
                </c:pt>
                <c:pt idx="2633">
                  <c:v>1.5692488108204339E-4</c:v>
                </c:pt>
                <c:pt idx="2634">
                  <c:v>1.5692480319184909E-4</c:v>
                </c:pt>
                <c:pt idx="2635">
                  <c:v>1.569247257138251E-4</c:v>
                </c:pt>
                <c:pt idx="2636">
                  <c:v>1.5692464865796341E-4</c:v>
                </c:pt>
                <c:pt idx="2637">
                  <c:v>1.5692457202176602E-4</c:v>
                </c:pt>
                <c:pt idx="2638">
                  <c:v>1.5692449579773893E-4</c:v>
                </c:pt>
                <c:pt idx="2639">
                  <c:v>1.5692202934489054E-4</c:v>
                </c:pt>
                <c:pt idx="2640">
                  <c:v>1.569219563477978E-4</c:v>
                </c:pt>
                <c:pt idx="2641">
                  <c:v>1.5692188375038621E-4</c:v>
                </c:pt>
                <c:pt idx="2642">
                  <c:v>1.5692181155781137E-4</c:v>
                </c:pt>
                <c:pt idx="2643">
                  <c:v>1.5692173977007416E-4</c:v>
                </c:pt>
                <c:pt idx="2644">
                  <c:v>1.5691456159856211E-4</c:v>
                </c:pt>
                <c:pt idx="2645">
                  <c:v>1.5691449741276221E-4</c:v>
                </c:pt>
                <c:pt idx="2646">
                  <c:v>1.5691443359523976E-4</c:v>
                </c:pt>
                <c:pt idx="2647">
                  <c:v>1.5691437014313855E-4</c:v>
                </c:pt>
                <c:pt idx="2648">
                  <c:v>1.5691194653832952E-4</c:v>
                </c:pt>
                <c:pt idx="2649">
                  <c:v>1.5692131754523921E-4</c:v>
                </c:pt>
                <c:pt idx="2650">
                  <c:v>1.5692124859136448E-4</c:v>
                </c:pt>
                <c:pt idx="2651">
                  <c:v>1.5692118004490517E-4</c:v>
                </c:pt>
                <c:pt idx="2652">
                  <c:v>1.5692107313687413E-4</c:v>
                </c:pt>
                <c:pt idx="2653">
                  <c:v>1.5691865811007233E-4</c:v>
                </c:pt>
                <c:pt idx="2654">
                  <c:v>1.5691859314070911E-4</c:v>
                </c:pt>
                <c:pt idx="2655">
                  <c:v>1.5691852856303257E-4</c:v>
                </c:pt>
                <c:pt idx="2656">
                  <c:v>1.5691846437970725E-4</c:v>
                </c:pt>
                <c:pt idx="2657">
                  <c:v>1.569207396333273E-4</c:v>
                </c:pt>
                <c:pt idx="2658">
                  <c:v>1.5692067414506666E-4</c:v>
                </c:pt>
                <c:pt idx="2659">
                  <c:v>1.5692060906164536E-4</c:v>
                </c:pt>
                <c:pt idx="2660">
                  <c:v>1.5692054438305996E-4</c:v>
                </c:pt>
                <c:pt idx="2661">
                  <c:v>1.5691814932772274E-4</c:v>
                </c:pt>
                <c:pt idx="2662">
                  <c:v>1.5691808748918845E-4</c:v>
                </c:pt>
                <c:pt idx="2663">
                  <c:v>1.5691802604766991E-4</c:v>
                </c:pt>
                <c:pt idx="2664">
                  <c:v>1.5691796499517352E-4</c:v>
                </c:pt>
                <c:pt idx="2665">
                  <c:v>1.569202270626964E-4</c:v>
                </c:pt>
                <c:pt idx="2666">
                  <c:v>1.5692016481313586E-4</c:v>
                </c:pt>
                <c:pt idx="2667">
                  <c:v>1.5692010296325647E-4</c:v>
                </c:pt>
                <c:pt idx="2668">
                  <c:v>1.5692004152079164E-4</c:v>
                </c:pt>
                <c:pt idx="2669">
                  <c:v>1.569199804831653E-4</c:v>
                </c:pt>
                <c:pt idx="2670">
                  <c:v>1.5691991985295438E-4</c:v>
                </c:pt>
                <c:pt idx="2671">
                  <c:v>1.5691985962500328E-4</c:v>
                </c:pt>
                <c:pt idx="2672">
                  <c:v>1.5691979979931027E-4</c:v>
                </c:pt>
                <c:pt idx="2673">
                  <c:v>1.5691974037845401E-4</c:v>
                </c:pt>
                <c:pt idx="2674">
                  <c:v>1.5691737599432543E-4</c:v>
                </c:pt>
                <c:pt idx="2675">
                  <c:v>1.5691731925038255E-4</c:v>
                </c:pt>
                <c:pt idx="2676">
                  <c:v>1.5691726289279728E-4</c:v>
                </c:pt>
                <c:pt idx="2677">
                  <c:v>1.5691720692956324E-4</c:v>
                </c:pt>
                <c:pt idx="2678">
                  <c:v>1.5691944935447566E-4</c:v>
                </c:pt>
                <c:pt idx="2679">
                  <c:v>1.5691939236006647E-4</c:v>
                </c:pt>
                <c:pt idx="2680">
                  <c:v>1.5691933577565136E-4</c:v>
                </c:pt>
                <c:pt idx="2681">
                  <c:v>1.5691927959349608E-4</c:v>
                </c:pt>
                <c:pt idx="2682">
                  <c:v>1.5691922381102109E-4</c:v>
                </c:pt>
                <c:pt idx="2683">
                  <c:v>1.5691687936758569E-4</c:v>
                </c:pt>
                <c:pt idx="2684">
                  <c:v>1.5691682614615843E-4</c:v>
                </c:pt>
                <c:pt idx="2685">
                  <c:v>1.5691677331641785E-4</c:v>
                </c:pt>
                <c:pt idx="2686">
                  <c:v>1.5692585508924207E-4</c:v>
                </c:pt>
                <c:pt idx="2687">
                  <c:v>1.5691895099183371E-4</c:v>
                </c:pt>
                <c:pt idx="2688">
                  <c:v>1.5691889764354004E-4</c:v>
                </c:pt>
                <c:pt idx="2689">
                  <c:v>1.5691884469234887E-4</c:v>
                </c:pt>
                <c:pt idx="2690">
                  <c:v>1.5691879215115178E-4</c:v>
                </c:pt>
                <c:pt idx="2691">
                  <c:v>1.5691874001479145E-4</c:v>
                </c:pt>
                <c:pt idx="2692">
                  <c:v>1.5691868828069094E-4</c:v>
                </c:pt>
                <c:pt idx="2693">
                  <c:v>1.5691863695400585E-4</c:v>
                </c:pt>
                <c:pt idx="2694">
                  <c:v>1.5691858602700191E-4</c:v>
                </c:pt>
                <c:pt idx="2695">
                  <c:v>1.5691853551256987E-4</c:v>
                </c:pt>
                <c:pt idx="2696">
                  <c:v>1.569139504235097E-4</c:v>
                </c:pt>
                <c:pt idx="2697">
                  <c:v>1.5691390386489076E-4</c:v>
                </c:pt>
                <c:pt idx="2698">
                  <c:v>1.5691385769492708E-4</c:v>
                </c:pt>
                <c:pt idx="2699">
                  <c:v>1.5691381189156511E-4</c:v>
                </c:pt>
                <c:pt idx="2700">
                  <c:v>1.569182889794539E-4</c:v>
                </c:pt>
                <c:pt idx="2701">
                  <c:v>1.5691824089146805E-4</c:v>
                </c:pt>
                <c:pt idx="2702">
                  <c:v>1.5692722389206055E-4</c:v>
                </c:pt>
                <c:pt idx="2703">
                  <c:v>1.5691814591969628E-4</c:v>
                </c:pt>
                <c:pt idx="2704">
                  <c:v>1.5691809904106596E-4</c:v>
                </c:pt>
                <c:pt idx="2705">
                  <c:v>1.5691579889587359E-4</c:v>
                </c:pt>
                <c:pt idx="2706">
                  <c:v>1.5691575428622428E-4</c:v>
                </c:pt>
                <c:pt idx="2707">
                  <c:v>1.5691571006026805E-4</c:v>
                </c:pt>
                <c:pt idx="2708">
                  <c:v>1.5691566623932118E-4</c:v>
                </c:pt>
                <c:pt idx="2709">
                  <c:v>1.569178707153205E-4</c:v>
                </c:pt>
                <c:pt idx="2710">
                  <c:v>1.5691782626829371E-4</c:v>
                </c:pt>
                <c:pt idx="2711">
                  <c:v>1.5691778221578988E-4</c:v>
                </c:pt>
                <c:pt idx="2712">
                  <c:v>1.5691773857585967E-4</c:v>
                </c:pt>
                <c:pt idx="2713">
                  <c:v>1.5691545296991904E-4</c:v>
                </c:pt>
                <c:pt idx="2714">
                  <c:v>1.5691541149109867E-4</c:v>
                </c:pt>
                <c:pt idx="2715">
                  <c:v>1.5691537040396497E-4</c:v>
                </c:pt>
                <c:pt idx="2716">
                  <c:v>1.5691532970851796E-4</c:v>
                </c:pt>
                <c:pt idx="2717">
                  <c:v>1.5691528940475763E-4</c:v>
                </c:pt>
                <c:pt idx="2718">
                  <c:v>1.5691748521723566E-4</c:v>
                </c:pt>
                <c:pt idx="2719">
                  <c:v>1.5691744440858926E-4</c:v>
                </c:pt>
                <c:pt idx="2720">
                  <c:v>1.5691740399962229E-4</c:v>
                </c:pt>
                <c:pt idx="2721">
                  <c:v>1.5691736400065028E-4</c:v>
                </c:pt>
                <c:pt idx="2722">
                  <c:v>1.5691732440393721E-4</c:v>
                </c:pt>
                <c:pt idx="2723">
                  <c:v>1.5691728521206177E-4</c:v>
                </c:pt>
                <c:pt idx="2724">
                  <c:v>1.5691724641986749E-4</c:v>
                </c:pt>
                <c:pt idx="2725">
                  <c:v>1.5691720803766643E-4</c:v>
                </c:pt>
                <c:pt idx="2726">
                  <c:v>1.5691494428349273E-4</c:v>
                </c:pt>
                <c:pt idx="2727">
                  <c:v>1.5691490789127016E-4</c:v>
                </c:pt>
                <c:pt idx="2728">
                  <c:v>1.5691487189073428E-4</c:v>
                </c:pt>
                <c:pt idx="2729">
                  <c:v>1.5691483628721414E-4</c:v>
                </c:pt>
                <c:pt idx="2730">
                  <c:v>1.5691480107005162E-4</c:v>
                </c:pt>
                <c:pt idx="2731">
                  <c:v>1.5691698623573457E-4</c:v>
                </c:pt>
                <c:pt idx="2732">
                  <c:v>1.5691695067965999E-4</c:v>
                </c:pt>
                <c:pt idx="2733">
                  <c:v>1.5691691553358037E-4</c:v>
                </c:pt>
                <c:pt idx="2734">
                  <c:v>1.5691688079233837E-4</c:v>
                </c:pt>
                <c:pt idx="2735">
                  <c:v>1.5691463086486834E-4</c:v>
                </c:pt>
                <c:pt idx="2736">
                  <c:v>1.5691459800049046E-4</c:v>
                </c:pt>
                <c:pt idx="2737">
                  <c:v>1.5691456552513472E-4</c:v>
                </c:pt>
                <c:pt idx="2738">
                  <c:v>1.5691453344146566E-4</c:v>
                </c:pt>
                <c:pt idx="2739">
                  <c:v>1.5691671314837456E-4</c:v>
                </c:pt>
                <c:pt idx="2740">
                  <c:v>1.5691668083357875E-4</c:v>
                </c:pt>
                <c:pt idx="2741">
                  <c:v>1.569166489210419E-4</c:v>
                </c:pt>
                <c:pt idx="2742">
                  <c:v>1.5691661741592047E-4</c:v>
                </c:pt>
                <c:pt idx="2743">
                  <c:v>1.569165863104802E-4</c:v>
                </c:pt>
                <c:pt idx="2744">
                  <c:v>1.5691655561503402E-4</c:v>
                </c:pt>
                <c:pt idx="2745">
                  <c:v>1.5691652532184679E-4</c:v>
                </c:pt>
                <c:pt idx="2746">
                  <c:v>1.5691649543349718E-4</c:v>
                </c:pt>
                <c:pt idx="2747">
                  <c:v>1.5691646594998433E-4</c:v>
                </c:pt>
                <c:pt idx="2748">
                  <c:v>1.5690982837332067E-4</c:v>
                </c:pt>
                <c:pt idx="2749">
                  <c:v>1.5690980239410277E-4</c:v>
                </c:pt>
                <c:pt idx="2750">
                  <c:v>1.5690977678601507E-4</c:v>
                </c:pt>
                <c:pt idx="2751">
                  <c:v>1.5690975153764049E-4</c:v>
                </c:pt>
                <c:pt idx="2752">
                  <c:v>1.5691632459724839E-4</c:v>
                </c:pt>
                <c:pt idx="2753">
                  <c:v>1.5692509015887042E-4</c:v>
                </c:pt>
                <c:pt idx="2754">
                  <c:v>1.5691627088795356E-4</c:v>
                </c:pt>
                <c:pt idx="2755">
                  <c:v>1.5691624463798348E-4</c:v>
                </c:pt>
                <c:pt idx="2756">
                  <c:v>1.5691621879800836E-4</c:v>
                </c:pt>
                <c:pt idx="2757">
                  <c:v>1.5691399823225538E-4</c:v>
                </c:pt>
                <c:pt idx="2758">
                  <c:v>1.5691397397432638E-4</c:v>
                </c:pt>
                <c:pt idx="2759">
                  <c:v>1.569139501107486E-4</c:v>
                </c:pt>
                <c:pt idx="2760">
                  <c:v>1.5691392664418657E-4</c:v>
                </c:pt>
                <c:pt idx="2761">
                  <c:v>1.5691609565006426E-4</c:v>
                </c:pt>
                <c:pt idx="2762">
                  <c:v>1.569160722288002E-4</c:v>
                </c:pt>
                <c:pt idx="2763">
                  <c:v>1.5691604922010802E-4</c:v>
                </c:pt>
                <c:pt idx="2764">
                  <c:v>1.5691602661109701E-4</c:v>
                </c:pt>
                <c:pt idx="2765">
                  <c:v>1.5691381516003133E-4</c:v>
                </c:pt>
                <c:pt idx="2766">
                  <c:v>1.569137940355958E-4</c:v>
                </c:pt>
                <c:pt idx="2767">
                  <c:v>1.5691377330551148E-4</c:v>
                </c:pt>
                <c:pt idx="2768">
                  <c:v>1.5691375296178478E-4</c:v>
                </c:pt>
                <c:pt idx="2769">
                  <c:v>1.5691373301507383E-4</c:v>
                </c:pt>
                <c:pt idx="2770">
                  <c:v>1.5691589946377135E-4</c:v>
                </c:pt>
                <c:pt idx="2771">
                  <c:v>1.5691587968862195E-4</c:v>
                </c:pt>
                <c:pt idx="2772">
                  <c:v>1.5691586031573151E-4</c:v>
                </c:pt>
                <c:pt idx="2773">
                  <c:v>1.5691584134767955E-4</c:v>
                </c:pt>
                <c:pt idx="2774">
                  <c:v>1.5691582278446348E-4</c:v>
                </c:pt>
                <c:pt idx="2775">
                  <c:v>1.5691580463124237E-4</c:v>
                </c:pt>
                <c:pt idx="2776">
                  <c:v>1.5691578687770154E-4</c:v>
                </c:pt>
                <c:pt idx="2777">
                  <c:v>1.5691576952899921E-4</c:v>
                </c:pt>
                <c:pt idx="2778">
                  <c:v>1.5691575258771229E-4</c:v>
                </c:pt>
                <c:pt idx="2779">
                  <c:v>1.5691355506408655E-4</c:v>
                </c:pt>
                <c:pt idx="2780">
                  <c:v>1.5691353942060005E-4</c:v>
                </c:pt>
                <c:pt idx="2781">
                  <c:v>1.5691352417146476E-4</c:v>
                </c:pt>
                <c:pt idx="2782">
                  <c:v>1.5691350930868708E-4</c:v>
                </c:pt>
                <c:pt idx="2783">
                  <c:v>1.5691567393063145E-4</c:v>
                </c:pt>
                <c:pt idx="2784">
                  <c:v>1.5691565941578986E-4</c:v>
                </c:pt>
                <c:pt idx="2785">
                  <c:v>1.569156453032081E-4</c:v>
                </c:pt>
                <c:pt idx="2786">
                  <c:v>1.5691563159546309E-4</c:v>
                </c:pt>
                <c:pt idx="2787">
                  <c:v>1.5691344088608616E-4</c:v>
                </c:pt>
                <c:pt idx="2788">
                  <c:v>1.5691342837342859E-4</c:v>
                </c:pt>
                <c:pt idx="2789">
                  <c:v>1.5691341625778676E-4</c:v>
                </c:pt>
                <c:pt idx="2790">
                  <c:v>1.5691340452317348E-4</c:v>
                </c:pt>
                <c:pt idx="2791">
                  <c:v>1.5691339318824049E-4</c:v>
                </c:pt>
                <c:pt idx="2792">
                  <c:v>1.5691555784284709E-4</c:v>
                </c:pt>
                <c:pt idx="2793">
                  <c:v>1.569155469663859E-4</c:v>
                </c:pt>
                <c:pt idx="2794">
                  <c:v>1.5691553649476234E-4</c:v>
                </c:pt>
                <c:pt idx="2795">
                  <c:v>1.5691552642797552E-4</c:v>
                </c:pt>
                <c:pt idx="2796">
                  <c:v>1.569155167634494E-4</c:v>
                </c:pt>
                <c:pt idx="2797">
                  <c:v>1.5691550750891649E-4</c:v>
                </c:pt>
                <c:pt idx="2798">
                  <c:v>1.5691549865148521E-4</c:v>
                </c:pt>
                <c:pt idx="2799">
                  <c:v>1.5691549020147022E-4</c:v>
                </c:pt>
                <c:pt idx="2800">
                  <c:v>1.5690896202061756E-4</c:v>
                </c:pt>
                <c:pt idx="2801">
                  <c:v>1.5690895504334116E-4</c:v>
                </c:pt>
                <c:pt idx="2802">
                  <c:v>1.5690894842577789E-4</c:v>
                </c:pt>
                <c:pt idx="2803">
                  <c:v>1.569089421793457E-4</c:v>
                </c:pt>
                <c:pt idx="2804">
                  <c:v>1.5691545402395785E-4</c:v>
                </c:pt>
                <c:pt idx="2805">
                  <c:v>1.5691544800296685E-4</c:v>
                </c:pt>
                <c:pt idx="2806">
                  <c:v>1.5691544238681434E-4</c:v>
                </c:pt>
                <c:pt idx="2807">
                  <c:v>1.5691543717034212E-4</c:v>
                </c:pt>
                <c:pt idx="2808">
                  <c:v>1.5691543236644352E-4</c:v>
                </c:pt>
                <c:pt idx="2809">
                  <c:v>1.5691325607658513E-4</c:v>
                </c:pt>
                <c:pt idx="2810">
                  <c:v>1.5691325217837004E-4</c:v>
                </c:pt>
                <c:pt idx="2811">
                  <c:v>1.5691324867717071E-4</c:v>
                </c:pt>
                <c:pt idx="2812">
                  <c:v>1.5691324555966446E-4</c:v>
                </c:pt>
                <c:pt idx="2813">
                  <c:v>1.5691541438598699E-4</c:v>
                </c:pt>
                <c:pt idx="2814">
                  <c:v>1.5691541200853459E-4</c:v>
                </c:pt>
                <c:pt idx="2815">
                  <c:v>1.5691541002560427E-4</c:v>
                </c:pt>
                <c:pt idx="2816">
                  <c:v>1.5691540845524758E-4</c:v>
                </c:pt>
                <c:pt idx="2817">
                  <c:v>1.5691540728972764E-4</c:v>
                </c:pt>
                <c:pt idx="2818">
                  <c:v>1.5691323508537636E-4</c:v>
                </c:pt>
                <c:pt idx="2819">
                  <c:v>1.5691323470701235E-4</c:v>
                </c:pt>
                <c:pt idx="2820">
                  <c:v>1.569132347256641E-4</c:v>
                </c:pt>
                <c:pt idx="2821">
                  <c:v>1.5691323513333799E-4</c:v>
                </c:pt>
                <c:pt idx="2822">
                  <c:v>1.5691540751406555E-4</c:v>
                </c:pt>
                <c:pt idx="2823">
                  <c:v>1.5691540877241315E-4</c:v>
                </c:pt>
                <c:pt idx="2824">
                  <c:v>1.5691541043817703E-4</c:v>
                </c:pt>
                <c:pt idx="2825">
                  <c:v>1.569154125087794E-4</c:v>
                </c:pt>
                <c:pt idx="2826">
                  <c:v>1.5691541497906119E-4</c:v>
                </c:pt>
                <c:pt idx="2827">
                  <c:v>1.5691541784902327E-4</c:v>
                </c:pt>
                <c:pt idx="2828">
                  <c:v>1.5691542113413764E-4</c:v>
                </c:pt>
                <c:pt idx="2829">
                  <c:v>1.5691542481635363E-4</c:v>
                </c:pt>
                <c:pt idx="2830">
                  <c:v>1.5691542891114237E-4</c:v>
                </c:pt>
                <c:pt idx="2831">
                  <c:v>1.5691326073419276E-4</c:v>
                </c:pt>
                <c:pt idx="2832">
                  <c:v>1.5691326545042017E-4</c:v>
                </c:pt>
                <c:pt idx="2833">
                  <c:v>1.5691327055566973E-4</c:v>
                </c:pt>
                <c:pt idx="2834">
                  <c:v>1.5691327604461236E-4</c:v>
                </c:pt>
                <c:pt idx="2835">
                  <c:v>1.5691545543186376E-4</c:v>
                </c:pt>
                <c:pt idx="2836">
                  <c:v>1.5691546195052003E-4</c:v>
                </c:pt>
                <c:pt idx="2837">
                  <c:v>1.5691546886885659E-4</c:v>
                </c:pt>
                <c:pt idx="2838">
                  <c:v>1.5691547619976678E-4</c:v>
                </c:pt>
                <c:pt idx="2839">
                  <c:v>1.569133094045938E-4</c:v>
                </c:pt>
                <c:pt idx="2840">
                  <c:v>1.5691331724898561E-4</c:v>
                </c:pt>
                <c:pt idx="2841">
                  <c:v>1.5691332548506409E-4</c:v>
                </c:pt>
                <c:pt idx="2842">
                  <c:v>1.5691333411282926E-4</c:v>
                </c:pt>
                <c:pt idx="2843">
                  <c:v>1.5691334313494565E-4</c:v>
                </c:pt>
                <c:pt idx="2844">
                  <c:v>1.5691552865329268E-4</c:v>
                </c:pt>
                <c:pt idx="2845">
                  <c:v>1.5691553881032848E-4</c:v>
                </c:pt>
                <c:pt idx="2846">
                  <c:v>1.5691554937220364E-4</c:v>
                </c:pt>
                <c:pt idx="2847">
                  <c:v>1.5691991673818292E-4</c:v>
                </c:pt>
                <c:pt idx="2848">
                  <c:v>1.5691992896597808E-4</c:v>
                </c:pt>
                <c:pt idx="2849">
                  <c:v>1.5691994162736478E-4</c:v>
                </c:pt>
                <c:pt idx="2850">
                  <c:v>1.5691995471750052E-4</c:v>
                </c:pt>
                <c:pt idx="2851">
                  <c:v>1.5691996823396104E-4</c:v>
                </c:pt>
                <c:pt idx="2852">
                  <c:v>1.5690908526203463E-4</c:v>
                </c:pt>
                <c:pt idx="2853">
                  <c:v>1.5690909733523384E-4</c:v>
                </c:pt>
                <c:pt idx="2854">
                  <c:v>1.5690910977100066E-4</c:v>
                </c:pt>
                <c:pt idx="2855">
                  <c:v>1.5690912257504408E-4</c:v>
                </c:pt>
                <c:pt idx="2856">
                  <c:v>1.5691349805901922E-4</c:v>
                </c:pt>
                <c:pt idx="2857">
                  <c:v>1.5692005840183421E-4</c:v>
                </c:pt>
                <c:pt idx="2858">
                  <c:v>1.5692225761163199E-4</c:v>
                </c:pt>
                <c:pt idx="2859">
                  <c:v>1.5692009190230918E-4</c:v>
                </c:pt>
                <c:pt idx="2860">
                  <c:v>1.5692010929687934E-4</c:v>
                </c:pt>
                <c:pt idx="2861">
                  <c:v>1.5691357474700851E-4</c:v>
                </c:pt>
                <c:pt idx="2862">
                  <c:v>1.5691359126179805E-4</c:v>
                </c:pt>
                <c:pt idx="2863">
                  <c:v>1.5691360816560973E-4</c:v>
                </c:pt>
                <c:pt idx="2864">
                  <c:v>1.569136254611081E-4</c:v>
                </c:pt>
                <c:pt idx="2865">
                  <c:v>1.5692020273728579E-4</c:v>
                </c:pt>
                <c:pt idx="2866">
                  <c:v>1.5692022272130023E-4</c:v>
                </c:pt>
                <c:pt idx="2867">
                  <c:v>1.5692024312921864E-4</c:v>
                </c:pt>
                <c:pt idx="2868">
                  <c:v>1.5692026396830691E-4</c:v>
                </c:pt>
                <c:pt idx="2869">
                  <c:v>1.5691371781390018E-4</c:v>
                </c:pt>
                <c:pt idx="2870">
                  <c:v>1.5691373745951864E-4</c:v>
                </c:pt>
                <c:pt idx="2871">
                  <c:v>1.5691375749682379E-4</c:v>
                </c:pt>
                <c:pt idx="2872">
                  <c:v>1.5691377792315109E-4</c:v>
                </c:pt>
                <c:pt idx="2873">
                  <c:v>1.5691379873850053E-4</c:v>
                </c:pt>
                <c:pt idx="2874">
                  <c:v>1.5692039806225466E-4</c:v>
                </c:pt>
                <c:pt idx="2875">
                  <c:v>1.5692042191711199E-4</c:v>
                </c:pt>
                <c:pt idx="2876">
                  <c:v>1.5692044620314004E-4</c:v>
                </c:pt>
                <c:pt idx="2877">
                  <c:v>1.569204709179154E-4</c:v>
                </c:pt>
                <c:pt idx="2878">
                  <c:v>1.5692049606628403E-4</c:v>
                </c:pt>
                <c:pt idx="2879">
                  <c:v>1.5692052164339998E-4</c:v>
                </c:pt>
                <c:pt idx="2880">
                  <c:v>1.5692054765168665E-4</c:v>
                </c:pt>
                <c:pt idx="2881">
                  <c:v>1.5692057409356485E-4</c:v>
                </c:pt>
                <c:pt idx="2882">
                  <c:v>1.5691400373185616E-4</c:v>
                </c:pt>
                <c:pt idx="2883">
                  <c:v>1.5691402846407243E-4</c:v>
                </c:pt>
                <c:pt idx="2884">
                  <c:v>1.5691405358797539E-4</c:v>
                </c:pt>
                <c:pt idx="2885">
                  <c:v>1.5691407910356503E-4</c:v>
                </c:pt>
                <c:pt idx="2886">
                  <c:v>1.5691410501617042E-4</c:v>
                </c:pt>
                <c:pt idx="2887">
                  <c:v>1.5692074176792536E-4</c:v>
                </c:pt>
                <c:pt idx="2888">
                  <c:v>1.5692077122315094E-4</c:v>
                </c:pt>
                <c:pt idx="2889">
                  <c:v>1.5692080110712471E-4</c:v>
                </c:pt>
                <c:pt idx="2890">
                  <c:v>1.5692083142469174E-4</c:v>
                </c:pt>
                <c:pt idx="2891">
                  <c:v>1.5691424042252322E-4</c:v>
                </c:pt>
                <c:pt idx="2892">
                  <c:v>1.5691426868258418E-4</c:v>
                </c:pt>
                <c:pt idx="2893">
                  <c:v>1.5691429732900275E-4</c:v>
                </c:pt>
                <c:pt idx="2894">
                  <c:v>1.5691432636977254E-4</c:v>
                </c:pt>
                <c:pt idx="2895">
                  <c:v>1.5691435580222901E-4</c:v>
                </c:pt>
                <c:pt idx="2896">
                  <c:v>1.5692102235802165E-4</c:v>
                </c:pt>
                <c:pt idx="2897">
                  <c:v>1.5692105568651266E-4</c:v>
                </c:pt>
                <c:pt idx="2898">
                  <c:v>1.5692108944375272E-4</c:v>
                </c:pt>
                <c:pt idx="2899">
                  <c:v>1.5691891282115789E-4</c:v>
                </c:pt>
                <c:pt idx="2900">
                  <c:v>1.5691894641928217E-4</c:v>
                </c:pt>
                <c:pt idx="2901">
                  <c:v>1.5691898043707075E-4</c:v>
                </c:pt>
                <c:pt idx="2902">
                  <c:v>1.5691901487452364E-4</c:v>
                </c:pt>
                <c:pt idx="2903">
                  <c:v>1.5691904972914283E-4</c:v>
                </c:pt>
                <c:pt idx="2904">
                  <c:v>1.5691242234377751E-4</c:v>
                </c:pt>
                <c:pt idx="2905">
                  <c:v>1.5691245460486888E-4</c:v>
                </c:pt>
                <c:pt idx="2906">
                  <c:v>1.5691248724634434E-4</c:v>
                </c:pt>
                <c:pt idx="2907">
                  <c:v>1.5691252026269267E-4</c:v>
                </c:pt>
                <c:pt idx="2908">
                  <c:v>1.5691255366218244E-4</c:v>
                </c:pt>
                <c:pt idx="2909">
                  <c:v>1.5692149476074363E-4</c:v>
                </c:pt>
                <c:pt idx="2910">
                  <c:v>1.5691930539962762E-4</c:v>
                </c:pt>
                <c:pt idx="2911">
                  <c:v>1.5691934359407522E-4</c:v>
                </c:pt>
                <c:pt idx="2912">
                  <c:v>1.5691938220818713E-4</c:v>
                </c:pt>
                <c:pt idx="2913">
                  <c:v>1.5691942123446934E-4</c:v>
                </c:pt>
                <c:pt idx="2914">
                  <c:v>1.5691946068541185E-4</c:v>
                </c:pt>
                <c:pt idx="2915">
                  <c:v>1.5691950054602666E-4</c:v>
                </c:pt>
                <c:pt idx="2916">
                  <c:v>1.5691954083379978E-4</c:v>
                </c:pt>
                <c:pt idx="2917">
                  <c:v>1.5691735021297008E-4</c:v>
                </c:pt>
                <c:pt idx="2918">
                  <c:v>1.5691739007785491E-4</c:v>
                </c:pt>
                <c:pt idx="2919">
                  <c:v>1.5691743034242176E-4</c:v>
                </c:pt>
                <c:pt idx="2920">
                  <c:v>1.5691747101182537E-4</c:v>
                </c:pt>
                <c:pt idx="2921">
                  <c:v>1.5691751208864353E-4</c:v>
                </c:pt>
                <c:pt idx="2922">
                  <c:v>1.5691755357030105E-4</c:v>
                </c:pt>
                <c:pt idx="2923">
                  <c:v>1.5691759545163799E-4</c:v>
                </c:pt>
                <c:pt idx="2924">
                  <c:v>1.5691763774039035E-4</c:v>
                </c:pt>
                <c:pt idx="2925">
                  <c:v>1.569176804314034E-4</c:v>
                </c:pt>
                <c:pt idx="2926">
                  <c:v>1.5691772353240967E-4</c:v>
                </c:pt>
                <c:pt idx="2927">
                  <c:v>1.5691776703051757E-4</c:v>
                </c:pt>
                <c:pt idx="2928">
                  <c:v>1.5691781093604175E-4</c:v>
                </c:pt>
                <c:pt idx="2929">
                  <c:v>1.5691785524382489E-4</c:v>
                </c:pt>
                <c:pt idx="2930">
                  <c:v>1.5691789996160298E-4</c:v>
                </c:pt>
                <c:pt idx="2931">
                  <c:v>1.5691794508164002E-4</c:v>
                </c:pt>
                <c:pt idx="2932">
                  <c:v>1.5691799060909249E-4</c:v>
                </c:pt>
                <c:pt idx="2933">
                  <c:v>1.5691803653622612E-4</c:v>
                </c:pt>
                <c:pt idx="2934">
                  <c:v>1.5692034418868239E-4</c:v>
                </c:pt>
                <c:pt idx="2935">
                  <c:v>1.5691812960500536E-4</c:v>
                </c:pt>
                <c:pt idx="2936">
                  <c:v>1.5691817674922878E-4</c:v>
                </c:pt>
                <c:pt idx="2937">
                  <c:v>1.5691822429828983E-4</c:v>
                </c:pt>
                <c:pt idx="2938">
                  <c:v>1.5691827224961069E-4</c:v>
                </c:pt>
                <c:pt idx="2939">
                  <c:v>1.5691832060834698E-4</c:v>
                </c:pt>
                <c:pt idx="2940">
                  <c:v>1.5691836936934222E-4</c:v>
                </c:pt>
                <c:pt idx="2941">
                  <c:v>1.5691841853259555E-4</c:v>
                </c:pt>
                <c:pt idx="2942">
                  <c:v>1.569184681058447E-4</c:v>
                </c:pt>
                <c:pt idx="2943">
                  <c:v>1.5691169279336784E-4</c:v>
                </c:pt>
                <c:pt idx="2944">
                  <c:v>1.56918568451383E-4</c:v>
                </c:pt>
                <c:pt idx="2945">
                  <c:v>1.5691861924172282E-4</c:v>
                </c:pt>
                <c:pt idx="2946">
                  <c:v>1.5691867042658646E-4</c:v>
                </c:pt>
                <c:pt idx="2947">
                  <c:v>1.5692328695864934E-4</c:v>
                </c:pt>
                <c:pt idx="2948">
                  <c:v>1.5691877401598133E-4</c:v>
                </c:pt>
                <c:pt idx="2949">
                  <c:v>1.5691882642051343E-4</c:v>
                </c:pt>
                <c:pt idx="2950">
                  <c:v>1.5691887922214716E-4</c:v>
                </c:pt>
                <c:pt idx="2951">
                  <c:v>1.5691895536510975E-4</c:v>
                </c:pt>
                <c:pt idx="2952">
                  <c:v>1.5691900915176284E-4</c:v>
                </c:pt>
                <c:pt idx="2953">
                  <c:v>1.5691906334583134E-4</c:v>
                </c:pt>
                <c:pt idx="2954">
                  <c:v>1.569191179421588E-4</c:v>
                </c:pt>
                <c:pt idx="2955">
                  <c:v>1.5691917294332301E-4</c:v>
                </c:pt>
                <c:pt idx="2956">
                  <c:v>1.5691233325248154E-4</c:v>
                </c:pt>
                <c:pt idx="2957">
                  <c:v>1.5691238358365046E-4</c:v>
                </c:pt>
                <c:pt idx="2958">
                  <c:v>1.5691243427738526E-4</c:v>
                </c:pt>
                <c:pt idx="2959">
                  <c:v>1.569124853336868E-4</c:v>
                </c:pt>
                <c:pt idx="2960">
                  <c:v>1.5691945401913147E-4</c:v>
                </c:pt>
                <c:pt idx="2961">
                  <c:v>1.5691951145190008E-4</c:v>
                </c:pt>
                <c:pt idx="2962">
                  <c:v>1.5691956928692678E-4</c:v>
                </c:pt>
                <c:pt idx="2963">
                  <c:v>1.5691962752679197E-4</c:v>
                </c:pt>
                <c:pt idx="2964">
                  <c:v>1.5691738064926852E-4</c:v>
                </c:pt>
                <c:pt idx="2965">
                  <c:v>1.5691743781420797E-4</c:v>
                </c:pt>
                <c:pt idx="2966">
                  <c:v>1.5691749537616317E-4</c:v>
                </c:pt>
                <c:pt idx="2967">
                  <c:v>1.5691755332980506E-4</c:v>
                </c:pt>
                <c:pt idx="2968">
                  <c:v>1.5691761167513363E-4</c:v>
                </c:pt>
                <c:pt idx="2969">
                  <c:v>1.5691999415223031E-4</c:v>
                </c:pt>
                <c:pt idx="2970">
                  <c:v>1.5692005527752958E-4</c:v>
                </c:pt>
                <c:pt idx="2971">
                  <c:v>1.5692011681024427E-4</c:v>
                </c:pt>
                <c:pt idx="2972">
                  <c:v>1.5692017874779484E-4</c:v>
                </c:pt>
                <c:pt idx="2973">
                  <c:v>1.5691790926641858E-4</c:v>
                </c:pt>
                <c:pt idx="2974">
                  <c:v>1.5691796995920271E-4</c:v>
                </c:pt>
                <c:pt idx="2975">
                  <c:v>1.5691803104633806E-4</c:v>
                </c:pt>
                <c:pt idx="2976">
                  <c:v>1.5691809252249556E-4</c:v>
                </c:pt>
                <c:pt idx="2977">
                  <c:v>1.5692049450295991E-4</c:v>
                </c:pt>
                <c:pt idx="2978">
                  <c:v>1.5692055886695755E-4</c:v>
                </c:pt>
                <c:pt idx="2979">
                  <c:v>1.5692062363321501E-4</c:v>
                </c:pt>
                <c:pt idx="2980">
                  <c:v>1.5692068880946656E-4</c:v>
                </c:pt>
                <c:pt idx="2981">
                  <c:v>1.5692075438797706E-4</c:v>
                </c:pt>
                <c:pt idx="2982">
                  <c:v>1.5692082036616699E-4</c:v>
                </c:pt>
                <c:pt idx="2983">
                  <c:v>1.5692088675693053E-4</c:v>
                </c:pt>
                <c:pt idx="2984">
                  <c:v>1.569209535499539E-4</c:v>
                </c:pt>
                <c:pt idx="2985">
                  <c:v>1.5692102074781316E-4</c:v>
                </c:pt>
                <c:pt idx="2986">
                  <c:v>1.5691872881617996E-4</c:v>
                </c:pt>
                <c:pt idx="2987">
                  <c:v>1.5691879460089098E-4</c:v>
                </c:pt>
                <c:pt idx="2988">
                  <c:v>1.5691886077462414E-4</c:v>
                </c:pt>
                <c:pt idx="2989">
                  <c:v>1.5691892734004398E-4</c:v>
                </c:pt>
                <c:pt idx="2990">
                  <c:v>1.5691899429448597E-4</c:v>
                </c:pt>
                <c:pt idx="2991">
                  <c:v>1.5692143241593289E-4</c:v>
                </c:pt>
                <c:pt idx="2992">
                  <c:v>1.5692150244507597E-4</c:v>
                </c:pt>
                <c:pt idx="2993">
                  <c:v>1.5692157287905753E-4</c:v>
                </c:pt>
                <c:pt idx="2994">
                  <c:v>1.5692164371529718E-4</c:v>
                </c:pt>
                <c:pt idx="2995">
                  <c:v>1.5691933495531885E-4</c:v>
                </c:pt>
                <c:pt idx="2996">
                  <c:v>1.5691940425988093E-4</c:v>
                </c:pt>
                <c:pt idx="2997">
                  <c:v>1.5691947395612971E-4</c:v>
                </c:pt>
                <c:pt idx="2998">
                  <c:v>1.5691954404406516E-4</c:v>
                </c:pt>
                <c:pt idx="2999">
                  <c:v>1.5692917455864715E-4</c:v>
                </c:pt>
                <c:pt idx="3000">
                  <c:v>1.5692207723432515E-4</c:v>
                </c:pt>
                <c:pt idx="3001">
                  <c:v>1.5692215090442729E-4</c:v>
                </c:pt>
                <c:pt idx="3002">
                  <c:v>1.5692222497936618E-4</c:v>
                </c:pt>
                <c:pt idx="3003">
                  <c:v>1.5692229945914356E-4</c:v>
                </c:pt>
                <c:pt idx="3004">
                  <c:v>1.5692237434117989E-4</c:v>
                </c:pt>
                <c:pt idx="3005">
                  <c:v>1.5692244962547518E-4</c:v>
                </c:pt>
                <c:pt idx="3006">
                  <c:v>1.5692252531976456E-4</c:v>
                </c:pt>
                <c:pt idx="3007">
                  <c:v>1.569226014163129E-4</c:v>
                </c:pt>
                <c:pt idx="3008">
                  <c:v>1.5691544476353122E-4</c:v>
                </c:pt>
                <c:pt idx="3009">
                  <c:v>1.5691551406809331E-4</c:v>
                </c:pt>
                <c:pt idx="3010">
                  <c:v>1.5691558354109184E-4</c:v>
                </c:pt>
                <c:pt idx="3011">
                  <c:v>1.5691565305976912E-4</c:v>
                </c:pt>
                <c:pt idx="3012">
                  <c:v>1.5692298537240551E-4</c:v>
                </c:pt>
                <c:pt idx="3013">
                  <c:v>1.5693276121580332E-4</c:v>
                </c:pt>
                <c:pt idx="3014">
                  <c:v>1.5692313864335006E-4</c:v>
                </c:pt>
                <c:pt idx="3015">
                  <c:v>1.5692321505706396E-4</c:v>
                </c:pt>
                <c:pt idx="3016">
                  <c:v>1.5692329131864174E-4</c:v>
                </c:pt>
                <c:pt idx="3017">
                  <c:v>1.5692093380970107E-4</c:v>
                </c:pt>
                <c:pt idx="3018">
                  <c:v>1.5692100733488701E-4</c:v>
                </c:pt>
                <c:pt idx="3019">
                  <c:v>1.5692108072684618E-4</c:v>
                </c:pt>
                <c:pt idx="3020">
                  <c:v>1.5692115396426232E-4</c:v>
                </c:pt>
                <c:pt idx="3021">
                  <c:v>1.5692367042442149E-4</c:v>
                </c:pt>
                <c:pt idx="3022">
                  <c:v>1.5692374579896577E-4</c:v>
                </c:pt>
                <c:pt idx="3023">
                  <c:v>1.569238210291108E-4</c:v>
                </c:pt>
                <c:pt idx="3024">
                  <c:v>1.5692389610969752E-4</c:v>
                </c:pt>
                <c:pt idx="3025">
                  <c:v>1.569215180223793E-4</c:v>
                </c:pt>
                <c:pt idx="3026">
                  <c:v>1.5692159040181508E-4</c:v>
                </c:pt>
                <c:pt idx="3027">
                  <c:v>1.5692166264003049E-4</c:v>
                </c:pt>
                <c:pt idx="3028">
                  <c:v>1.5692173473702553E-4</c:v>
                </c:pt>
                <c:pt idx="3029">
                  <c:v>1.569218066928002E-4</c:v>
                </c:pt>
                <c:pt idx="3030">
                  <c:v>1.5692434349118527E-4</c:v>
                </c:pt>
                <c:pt idx="3031">
                  <c:v>1.569244175377597E-4</c:v>
                </c:pt>
                <c:pt idx="3032">
                  <c:v>1.5692449143735535E-4</c:v>
                </c:pt>
                <c:pt idx="3033">
                  <c:v>1.5692456518739441E-4</c:v>
                </c:pt>
                <c:pt idx="3034">
                  <c:v>1.5692463879045382E-4</c:v>
                </c:pt>
                <c:pt idx="3035">
                  <c:v>1.5692471224395491E-4</c:v>
                </c:pt>
                <c:pt idx="3036">
                  <c:v>1.5692478555047722E-4</c:v>
                </c:pt>
                <c:pt idx="3037">
                  <c:v>1.5692485871001988E-4</c:v>
                </c:pt>
                <c:pt idx="3038">
                  <c:v>1.5692244782261611E-4</c:v>
                </c:pt>
                <c:pt idx="3039">
                  <c:v>1.5692251834487081E-4</c:v>
                </c:pt>
                <c:pt idx="3040">
                  <c:v>1.5692258872590514E-4</c:v>
                </c:pt>
                <c:pt idx="3041">
                  <c:v>1.569226589577255E-4</c:v>
                </c:pt>
                <c:pt idx="3042">
                  <c:v>1.5692272905099003E-4</c:v>
                </c:pt>
                <c:pt idx="3043">
                  <c:v>1.5692529455234912E-4</c:v>
                </c:pt>
                <c:pt idx="3044">
                  <c:v>1.569253666727239E-4</c:v>
                </c:pt>
                <c:pt idx="3045">
                  <c:v>1.5692543864869769E-4</c:v>
                </c:pt>
                <c:pt idx="3046">
                  <c:v>1.5692551047769183E-4</c:v>
                </c:pt>
                <c:pt idx="3047">
                  <c:v>1.569230773590391E-4</c:v>
                </c:pt>
                <c:pt idx="3048">
                  <c:v>1.5692314659432327E-4</c:v>
                </c:pt>
                <c:pt idx="3049">
                  <c:v>1.56923215683058E-4</c:v>
                </c:pt>
                <c:pt idx="3050">
                  <c:v>1.5692328463057237E-4</c:v>
                </c:pt>
                <c:pt idx="3051">
                  <c:v>1.5692586739218979E-4</c:v>
                </c:pt>
                <c:pt idx="3052">
                  <c:v>1.5692593833157263E-4</c:v>
                </c:pt>
                <c:pt idx="3053">
                  <c:v>1.5692600912655622E-4</c:v>
                </c:pt>
                <c:pt idx="3054">
                  <c:v>1.5692607976940196E-4</c:v>
                </c:pt>
                <c:pt idx="3055">
                  <c:v>1.5692615026011245E-4</c:v>
                </c:pt>
                <c:pt idx="3056">
                  <c:v>1.5692622061415796E-4</c:v>
                </c:pt>
                <c:pt idx="3057">
                  <c:v>1.5692629080575268E-4</c:v>
                </c:pt>
                <c:pt idx="3058">
                  <c:v>1.5692636086068155E-4</c:v>
                </c:pt>
                <c:pt idx="3059">
                  <c:v>1.5692643076347431E-4</c:v>
                </c:pt>
                <c:pt idx="3060">
                  <c:v>1.5691889870352287E-4</c:v>
                </c:pt>
                <c:pt idx="3061">
                  <c:v>1.5691896159321633E-4</c:v>
                </c:pt>
                <c:pt idx="3062">
                  <c:v>1.5691902435729585E-4</c:v>
                </c:pt>
                <c:pt idx="3063">
                  <c:v>1.5691908699290609E-4</c:v>
                </c:pt>
                <c:pt idx="3064">
                  <c:v>1.5693695451065703E-4</c:v>
                </c:pt>
                <c:pt idx="3065">
                  <c:v>1.5692684708335652E-4</c:v>
                </c:pt>
                <c:pt idx="3066">
                  <c:v>1.5692691595213873E-4</c:v>
                </c:pt>
                <c:pt idx="3067">
                  <c:v>1.5692698467136262E-4</c:v>
                </c:pt>
                <c:pt idx="3068">
                  <c:v>1.5692705324102819E-4</c:v>
                </c:pt>
                <c:pt idx="3069">
                  <c:v>1.5692456741245309E-4</c:v>
                </c:pt>
                <c:pt idx="3070">
                  <c:v>1.5692463349825658E-4</c:v>
                </c:pt>
                <c:pt idx="3071">
                  <c:v>1.569246994348461E-4</c:v>
                </c:pt>
                <c:pt idx="3072">
                  <c:v>1.5692476523021526E-4</c:v>
                </c:pt>
                <c:pt idx="3073">
                  <c:v>1.5692739388209215E-4</c:v>
                </c:pt>
                <c:pt idx="3074">
                  <c:v>1.5692746156988242E-4</c:v>
                </c:pt>
                <c:pt idx="3075">
                  <c:v>1.5692752910553744E-4</c:v>
                </c:pt>
                <c:pt idx="3076">
                  <c:v>1.5692759649163415E-4</c:v>
                </c:pt>
                <c:pt idx="3077">
                  <c:v>1.5692509206743921E-4</c:v>
                </c:pt>
                <c:pt idx="3078">
                  <c:v>1.5692515700482801E-4</c:v>
                </c:pt>
                <c:pt idx="3079">
                  <c:v>1.5692522180099644E-4</c:v>
                </c:pt>
                <c:pt idx="3080">
                  <c:v>1.569252864479509E-4</c:v>
                </c:pt>
                <c:pt idx="3081">
                  <c:v>1.5692535096167859E-4</c:v>
                </c:pt>
                <c:pt idx="3082">
                  <c:v>1.5692799772422904E-4</c:v>
                </c:pt>
                <c:pt idx="3083">
                  <c:v>1.5692806407373652E-4</c:v>
                </c:pt>
                <c:pt idx="3084">
                  <c:v>1.5692813028142082E-4</c:v>
                </c:pt>
                <c:pt idx="3085">
                  <c:v>1.5692819633439034E-4</c:v>
                </c:pt>
                <c:pt idx="3086">
                  <c:v>1.5692826224553754E-4</c:v>
                </c:pt>
                <c:pt idx="3087">
                  <c:v>1.5692832800712729E-4</c:v>
                </c:pt>
                <c:pt idx="3088">
                  <c:v>1.5692839362173826E-4</c:v>
                </c:pt>
                <c:pt idx="3089">
                  <c:v>1.5692845908936957E-4</c:v>
                </c:pt>
                <c:pt idx="3090">
                  <c:v>1.5692852440744257E-4</c:v>
                </c:pt>
                <c:pt idx="3091">
                  <c:v>1.5692598816663406E-4</c:v>
                </c:pt>
                <c:pt idx="3092">
                  <c:v>1.5692605110029234E-4</c:v>
                </c:pt>
                <c:pt idx="3093">
                  <c:v>1.5692611389539479E-4</c:v>
                </c:pt>
                <c:pt idx="3094">
                  <c:v>1.5692617653861873E-4</c:v>
                </c:pt>
                <c:pt idx="3095">
                  <c:v>1.5692884877249388E-4</c:v>
                </c:pt>
                <c:pt idx="3096">
                  <c:v>1.5692891320095645E-4</c:v>
                </c:pt>
                <c:pt idx="3097">
                  <c:v>1.5692897748243936E-4</c:v>
                </c:pt>
                <c:pt idx="3098">
                  <c:v>1.5692904162210083E-4</c:v>
                </c:pt>
                <c:pt idx="3099">
                  <c:v>1.569264876284393E-4</c:v>
                </c:pt>
                <c:pt idx="3100">
                  <c:v>1.5692654941634743E-4</c:v>
                </c:pt>
                <c:pt idx="3101">
                  <c:v>1.5692661106037065E-4</c:v>
                </c:pt>
                <c:pt idx="3102">
                  <c:v>1.569266725631735E-4</c:v>
                </c:pt>
                <c:pt idx="3103">
                  <c:v>1.5692673392209144E-4</c:v>
                </c:pt>
                <c:pt idx="3104">
                  <c:v>1.5692942331677669E-4</c:v>
                </c:pt>
                <c:pt idx="3105">
                  <c:v>1.5692948641726941E-4</c:v>
                </c:pt>
                <c:pt idx="3106">
                  <c:v>1.56929549365626E-4</c:v>
                </c:pt>
                <c:pt idx="3107">
                  <c:v>1.5692961216958075E-4</c:v>
                </c:pt>
                <c:pt idx="3108">
                  <c:v>1.5692967482397891E-4</c:v>
                </c:pt>
                <c:pt idx="3109">
                  <c:v>1.5692973733139742E-4</c:v>
                </c:pt>
                <c:pt idx="3110">
                  <c:v>1.5692979968925849E-4</c:v>
                </c:pt>
                <c:pt idx="3111">
                  <c:v>1.569298619001399E-4</c:v>
                </c:pt>
                <c:pt idx="3112">
                  <c:v>1.5692463577680112E-4</c:v>
                </c:pt>
                <c:pt idx="3113">
                  <c:v>1.5692469371390502E-4</c:v>
                </c:pt>
                <c:pt idx="3114">
                  <c:v>1.5692475151594422E-4</c:v>
                </c:pt>
                <c:pt idx="3115">
                  <c:v>1.5692480917464929E-4</c:v>
                </c:pt>
                <c:pt idx="3116">
                  <c:v>1.5692486670104699E-4</c:v>
                </c:pt>
                <c:pt idx="3117">
                  <c:v>1.5693023205823851E-4</c:v>
                </c:pt>
                <c:pt idx="3118">
                  <c:v>1.5693029323252897E-4</c:v>
                </c:pt>
                <c:pt idx="3119">
                  <c:v>1.5694098979704852E-4</c:v>
                </c:pt>
                <c:pt idx="3120">
                  <c:v>1.5693041514017441E-4</c:v>
                </c:pt>
                <c:pt idx="3121">
                  <c:v>1.5692781389553545E-4</c:v>
                </c:pt>
                <c:pt idx="3122">
                  <c:v>1.5692787253662743E-4</c:v>
                </c:pt>
                <c:pt idx="3123">
                  <c:v>1.5692793102584091E-4</c:v>
                </c:pt>
                <c:pt idx="3124">
                  <c:v>1.5692798938182762E-4</c:v>
                </c:pt>
                <c:pt idx="3125">
                  <c:v>1.569360668715351E-4</c:v>
                </c:pt>
                <c:pt idx="3126">
                  <c:v>1.569361306895771E-4</c:v>
                </c:pt>
                <c:pt idx="3127">
                  <c:v>1.5693619435259119E-4</c:v>
                </c:pt>
                <c:pt idx="3128">
                  <c:v>1.5693625785573317E-4</c:v>
                </c:pt>
                <c:pt idx="3129">
                  <c:v>1.5692828721558527E-4</c:v>
                </c:pt>
                <c:pt idx="3130">
                  <c:v>1.5692834468694628E-4</c:v>
                </c:pt>
                <c:pt idx="3131">
                  <c:v>1.5692840201975145E-4</c:v>
                </c:pt>
                <c:pt idx="3132">
                  <c:v>1.5692845920867171E-4</c:v>
                </c:pt>
                <c:pt idx="3133">
                  <c:v>1.5692851624304893E-4</c:v>
                </c:pt>
                <c:pt idx="3134">
                  <c:v>1.5693663557298475E-4</c:v>
                </c:pt>
                <c:pt idx="3135">
                  <c:v>1.5693669797155543E-4</c:v>
                </c:pt>
                <c:pt idx="3136">
                  <c:v>1.5693676022236671E-4</c:v>
                </c:pt>
                <c:pt idx="3137">
                  <c:v>1.5693682230603738E-4</c:v>
                </c:pt>
                <c:pt idx="3138">
                  <c:v>1.5693688423225934E-4</c:v>
                </c:pt>
                <c:pt idx="3139">
                  <c:v>1.5693694600587681E-4</c:v>
                </c:pt>
                <c:pt idx="3140">
                  <c:v>1.569370076196213E-4</c:v>
                </c:pt>
                <c:pt idx="3141">
                  <c:v>1.5693706907833789E-4</c:v>
                </c:pt>
                <c:pt idx="3142">
                  <c:v>1.5692902319219826E-4</c:v>
                </c:pt>
                <c:pt idx="3143">
                  <c:v>1.5692907880104912E-4</c:v>
                </c:pt>
                <c:pt idx="3144">
                  <c:v>1.5692913427134414E-4</c:v>
                </c:pt>
                <c:pt idx="3145">
                  <c:v>1.5692918959508972E-4</c:v>
                </c:pt>
                <c:pt idx="3146">
                  <c:v>1.5692924477761494E-4</c:v>
                </c:pt>
                <c:pt idx="3147">
                  <c:v>1.5693743451208192E-4</c:v>
                </c:pt>
                <c:pt idx="3148">
                  <c:v>1.5693749486380554E-4</c:v>
                </c:pt>
                <c:pt idx="3149">
                  <c:v>1.5693755506050039E-4</c:v>
                </c:pt>
                <c:pt idx="3150">
                  <c:v>1.5693761510216907E-4</c:v>
                </c:pt>
                <c:pt idx="3151">
                  <c:v>1.56929518534632E-4</c:v>
                </c:pt>
                <c:pt idx="3152">
                  <c:v>1.5692957286184139E-4</c:v>
                </c:pt>
                <c:pt idx="3153">
                  <c:v>1.5692962703983682E-4</c:v>
                </c:pt>
                <c:pt idx="3154">
                  <c:v>1.5692968107927641E-4</c:v>
                </c:pt>
                <c:pt idx="3155">
                  <c:v>1.5692973496683749E-4</c:v>
                </c:pt>
                <c:pt idx="3156">
                  <c:v>1.5693797203120141E-4</c:v>
                </c:pt>
                <c:pt idx="3157">
                  <c:v>1.5693803096587626E-4</c:v>
                </c:pt>
                <c:pt idx="3158">
                  <c:v>1.569380897431024E-4</c:v>
                </c:pt>
                <c:pt idx="3159">
                  <c:v>1.5693542309180852E-4</c:v>
                </c:pt>
                <c:pt idx="3160">
                  <c:v>1.5693547977396749E-4</c:v>
                </c:pt>
                <c:pt idx="3161">
                  <c:v>1.5693553630125034E-4</c:v>
                </c:pt>
                <c:pt idx="3162">
                  <c:v>1.5693559267865309E-4</c:v>
                </c:pt>
                <c:pt idx="3163">
                  <c:v>1.5693564889868172E-4</c:v>
                </c:pt>
                <c:pt idx="3164">
                  <c:v>1.5692473835228742E-4</c:v>
                </c:pt>
                <c:pt idx="3165">
                  <c:v>1.5692478731883178E-4</c:v>
                </c:pt>
                <c:pt idx="3166">
                  <c:v>1.5692483614548891E-4</c:v>
                </c:pt>
                <c:pt idx="3167">
                  <c:v>1.5692488484082227E-4</c:v>
                </c:pt>
                <c:pt idx="3168">
                  <c:v>1.56927681544578E-4</c:v>
                </c:pt>
                <c:pt idx="3169">
                  <c:v>1.5693598302640721E-4</c:v>
                </c:pt>
                <c:pt idx="3170">
                  <c:v>1.5693879092766681E-4</c:v>
                </c:pt>
                <c:pt idx="3171">
                  <c:v>1.5693609317829482E-4</c:v>
                </c:pt>
                <c:pt idx="3172">
                  <c:v>1.5693614802941847E-4</c:v>
                </c:pt>
                <c:pt idx="3173">
                  <c:v>1.5693620272316799E-4</c:v>
                </c:pt>
                <c:pt idx="3174">
                  <c:v>1.5693625726453941E-4</c:v>
                </c:pt>
                <c:pt idx="3175">
                  <c:v>1.5693631165852873E-4</c:v>
                </c:pt>
                <c:pt idx="3176">
                  <c:v>1.5693636589264592E-4</c:v>
                </c:pt>
                <c:pt idx="3177">
                  <c:v>1.5693641997438501E-4</c:v>
                </c:pt>
                <c:pt idx="3178">
                  <c:v>1.5693647390874199E-4</c:v>
                </c:pt>
                <c:pt idx="3179">
                  <c:v>1.5693652768822286E-4</c:v>
                </c:pt>
                <c:pt idx="3180">
                  <c:v>1.5693658131532562E-4</c:v>
                </c:pt>
                <c:pt idx="3181">
                  <c:v>1.5692832267310674E-4</c:v>
                </c:pt>
                <c:pt idx="3182">
                  <c:v>1.569366881049028E-4</c:v>
                </c:pt>
                <c:pt idx="3183">
                  <c:v>1.5693674127237323E-4</c:v>
                </c:pt>
                <c:pt idx="3184">
                  <c:v>1.5693679428996354E-4</c:v>
                </c:pt>
                <c:pt idx="3185">
                  <c:v>1.5693684715517575E-4</c:v>
                </c:pt>
                <c:pt idx="3186">
                  <c:v>1.5693689986301385E-4</c:v>
                </c:pt>
                <c:pt idx="3187">
                  <c:v>1.5693695242097183E-4</c:v>
                </c:pt>
                <c:pt idx="3188">
                  <c:v>1.569370048215557E-4</c:v>
                </c:pt>
                <c:pt idx="3189">
                  <c:v>1.5693705707475747E-4</c:v>
                </c:pt>
                <c:pt idx="3190">
                  <c:v>1.5693710917308312E-4</c:v>
                </c:pt>
                <c:pt idx="3191">
                  <c:v>1.5693716112152867E-4</c:v>
                </c:pt>
                <c:pt idx="3192">
                  <c:v>1.569372129150981E-4</c:v>
                </c:pt>
                <c:pt idx="3193">
                  <c:v>1.5693726455129342E-4</c:v>
                </c:pt>
                <c:pt idx="3194">
                  <c:v>1.5693731604510264E-4</c:v>
                </c:pt>
                <c:pt idx="3195">
                  <c:v>1.5693736737654174E-4</c:v>
                </c:pt>
                <c:pt idx="3196">
                  <c:v>1.5693741856059873E-4</c:v>
                </c:pt>
                <c:pt idx="3197">
                  <c:v>1.5693746958977961E-4</c:v>
                </c:pt>
                <c:pt idx="3198">
                  <c:v>1.5693752046658238E-4</c:v>
                </c:pt>
                <c:pt idx="3199">
                  <c:v>1.5693757119100704E-4</c:v>
                </c:pt>
                <c:pt idx="3200">
                  <c:v>1.5693762176305359E-4</c:v>
                </c:pt>
                <c:pt idx="3201">
                  <c:v>1.5693767218522003E-4</c:v>
                </c:pt>
                <c:pt idx="3202">
                  <c:v>1.5693772244751436E-4</c:v>
                </c:pt>
                <c:pt idx="3203">
                  <c:v>1.5692935437748492E-4</c:v>
                </c:pt>
                <c:pt idx="3204">
                  <c:v>1.5693782252246269E-4</c:v>
                </c:pt>
                <c:pt idx="3205">
                  <c:v>1.5693787232512468E-4</c:v>
                </c:pt>
                <c:pt idx="3206">
                  <c:v>1.5693792198290257E-4</c:v>
                </c:pt>
                <c:pt idx="3207">
                  <c:v>1.5693797148330635E-4</c:v>
                </c:pt>
                <c:pt idx="3208">
                  <c:v>1.5693802083632802E-4</c:v>
                </c:pt>
                <c:pt idx="3209">
                  <c:v>1.5693807002947757E-4</c:v>
                </c:pt>
                <c:pt idx="3210">
                  <c:v>1.5693811907524502E-4</c:v>
                </c:pt>
                <c:pt idx="3211">
                  <c:v>1.5693535610909835E-4</c:v>
                </c:pt>
                <c:pt idx="3212">
                  <c:v>1.5693540331263023E-4</c:v>
                </c:pt>
                <c:pt idx="3213">
                  <c:v>1.5693545037176113E-4</c:v>
                </c:pt>
                <c:pt idx="3214">
                  <c:v>1.5693549728133371E-4</c:v>
                </c:pt>
                <c:pt idx="3215">
                  <c:v>1.5693554403877104E-4</c:v>
                </c:pt>
                <c:pt idx="3216">
                  <c:v>1.5692711320403063E-4</c:v>
                </c:pt>
                <c:pt idx="3217">
                  <c:v>1.5692715519615482E-4</c:v>
                </c:pt>
                <c:pt idx="3218">
                  <c:v>1.5692719705695524E-4</c:v>
                </c:pt>
                <c:pt idx="3219">
                  <c:v>1.5692723878357739E-4</c:v>
                </c:pt>
                <c:pt idx="3220">
                  <c:v>1.5692444915060832E-4</c:v>
                </c:pt>
                <c:pt idx="3221">
                  <c:v>1.5693582149167024E-4</c:v>
                </c:pt>
                <c:pt idx="3222">
                  <c:v>1.5693586722025261E-4</c:v>
                </c:pt>
                <c:pt idx="3223">
                  <c:v>1.5693591279669801E-4</c:v>
                </c:pt>
                <c:pt idx="3224">
                  <c:v>1.5693598411771221E-4</c:v>
                </c:pt>
                <c:pt idx="3225">
                  <c:v>1.5693318917175958E-4</c:v>
                </c:pt>
                <c:pt idx="3226">
                  <c:v>1.5693323277421456E-4</c:v>
                </c:pt>
                <c:pt idx="3227">
                  <c:v>1.5693327623544917E-4</c:v>
                </c:pt>
                <c:pt idx="3228">
                  <c:v>1.5693331955279888E-4</c:v>
                </c:pt>
                <c:pt idx="3229">
                  <c:v>1.5693620861941936E-4</c:v>
                </c:pt>
                <c:pt idx="3230">
                  <c:v>1.5693625307418215E-4</c:v>
                </c:pt>
                <c:pt idx="3231">
                  <c:v>1.5693629738196529E-4</c:v>
                </c:pt>
                <c:pt idx="3232">
                  <c:v>1.5693634154276877E-4</c:v>
                </c:pt>
                <c:pt idx="3233">
                  <c:v>1.5693353399459653E-4</c:v>
                </c:pt>
                <c:pt idx="3234">
                  <c:v>1.5693357645929495E-4</c:v>
                </c:pt>
                <c:pt idx="3235">
                  <c:v>1.569336187747794E-4</c:v>
                </c:pt>
                <c:pt idx="3236">
                  <c:v>1.5693366094371441E-4</c:v>
                </c:pt>
                <c:pt idx="3237">
                  <c:v>1.5693656012147252E-4</c:v>
                </c:pt>
                <c:pt idx="3238">
                  <c:v>1.5693660339524424E-4</c:v>
                </c:pt>
                <c:pt idx="3239">
                  <c:v>1.5693664652203718E-4</c:v>
                </c:pt>
                <c:pt idx="3240">
                  <c:v>1.5693668949669313E-4</c:v>
                </c:pt>
                <c:pt idx="3241">
                  <c:v>1.569367323269481E-4</c:v>
                </c:pt>
                <c:pt idx="3242">
                  <c:v>1.5693677500764561E-4</c:v>
                </c:pt>
                <c:pt idx="3243">
                  <c:v>1.5693681753878568E-4</c:v>
                </c:pt>
                <c:pt idx="3244">
                  <c:v>1.5693685992552563E-4</c:v>
                </c:pt>
                <c:pt idx="3245">
                  <c:v>1.5693690216012773E-4</c:v>
                </c:pt>
                <c:pt idx="3246">
                  <c:v>1.5693407479666632E-4</c:v>
                </c:pt>
                <c:pt idx="3247">
                  <c:v>1.5693411538819646E-4</c:v>
                </c:pt>
                <c:pt idx="3248">
                  <c:v>1.569341558438353E-4</c:v>
                </c:pt>
                <c:pt idx="3249">
                  <c:v>1.569341961529247E-4</c:v>
                </c:pt>
                <c:pt idx="3250">
                  <c:v>1.5693711112329655E-4</c:v>
                </c:pt>
                <c:pt idx="3251">
                  <c:v>1.5693715247602508E-4</c:v>
                </c:pt>
                <c:pt idx="3252">
                  <c:v>1.5693719367403797E-4</c:v>
                </c:pt>
                <c:pt idx="3253">
                  <c:v>1.5693723473022853E-4</c:v>
                </c:pt>
                <c:pt idx="3254">
                  <c:v>1.5693727563428298E-4</c:v>
                </c:pt>
                <c:pt idx="3255">
                  <c:v>1.5693443501785254E-4</c:v>
                </c:pt>
                <c:pt idx="3256">
                  <c:v>1.5693447432507668E-4</c:v>
                </c:pt>
                <c:pt idx="3257">
                  <c:v>1.5693451348841592E-4</c:v>
                </c:pt>
                <c:pt idx="3258">
                  <c:v>1.5694609498605964E-4</c:v>
                </c:pt>
                <c:pt idx="3259">
                  <c:v>1.5693747793955187E-4</c:v>
                </c:pt>
                <c:pt idx="3260">
                  <c:v>1.5693751795399502E-4</c:v>
                </c:pt>
                <c:pt idx="3261">
                  <c:v>1.5693755782919538E-4</c:v>
                </c:pt>
                <c:pt idx="3262">
                  <c:v>1.569375975471023E-4</c:v>
                </c:pt>
                <c:pt idx="3263">
                  <c:v>1.5693763712318603E-4</c:v>
                </c:pt>
                <c:pt idx="3264">
                  <c:v>1.5693767654713451E-4</c:v>
                </c:pt>
                <c:pt idx="3265">
                  <c:v>1.5693771582925981E-4</c:v>
                </c:pt>
                <c:pt idx="3266">
                  <c:v>1.5693775495151385E-4</c:v>
                </c:pt>
                <c:pt idx="3267">
                  <c:v>1.5693779393968071E-4</c:v>
                </c:pt>
                <c:pt idx="3268">
                  <c:v>1.569291397344021E-4</c:v>
                </c:pt>
                <c:pt idx="3269">
                  <c:v>1.5692917470357289E-4</c:v>
                </c:pt>
                <c:pt idx="3270">
                  <c:v>1.5692920953571006E-4</c:v>
                </c:pt>
                <c:pt idx="3271">
                  <c:v>1.5692924423937882E-4</c:v>
                </c:pt>
                <c:pt idx="3272">
                  <c:v>1.5693798662168041E-4</c:v>
                </c:pt>
                <c:pt idx="3273">
                  <c:v>1.5693802471765904E-4</c:v>
                </c:pt>
                <c:pt idx="3274">
                  <c:v>1.569496860042317E-4</c:v>
                </c:pt>
                <c:pt idx="3275">
                  <c:v>1.5693810046352001E-4</c:v>
                </c:pt>
                <c:pt idx="3276">
                  <c:v>1.5693523042692448E-4</c:v>
                </c:pt>
                <c:pt idx="3277">
                  <c:v>1.5693526673388192E-4</c:v>
                </c:pt>
                <c:pt idx="3278">
                  <c:v>1.5693530288896085E-4</c:v>
                </c:pt>
                <c:pt idx="3279">
                  <c:v>1.5693533890281941E-4</c:v>
                </c:pt>
                <c:pt idx="3280">
                  <c:v>1.569353747754576E-4</c:v>
                </c:pt>
                <c:pt idx="3281">
                  <c:v>1.5693832414008166E-4</c:v>
                </c:pt>
                <c:pt idx="3282">
                  <c:v>1.5693836090035357E-4</c:v>
                </c:pt>
                <c:pt idx="3283">
                  <c:v>1.5693839751880403E-4</c:v>
                </c:pt>
                <c:pt idx="3284">
                  <c:v>1.5693843398253884E-4</c:v>
                </c:pt>
                <c:pt idx="3285">
                  <c:v>1.5693555199103315E-4</c:v>
                </c:pt>
                <c:pt idx="3286">
                  <c:v>1.5693558700036192E-4</c:v>
                </c:pt>
                <c:pt idx="3287">
                  <c:v>1.5693562187379939E-4</c:v>
                </c:pt>
                <c:pt idx="3288">
                  <c:v>1.5693565659802289E-4</c:v>
                </c:pt>
                <c:pt idx="3289">
                  <c:v>1.5693861409136946E-4</c:v>
                </c:pt>
                <c:pt idx="3290">
                  <c:v>1.5693864966807251E-4</c:v>
                </c:pt>
                <c:pt idx="3291">
                  <c:v>1.569386851055319E-4</c:v>
                </c:pt>
                <c:pt idx="3292">
                  <c:v>1.5693872038569871E-4</c:v>
                </c:pt>
                <c:pt idx="3293">
                  <c:v>1.5693875551888413E-4</c:v>
                </c:pt>
                <c:pt idx="3294">
                  <c:v>1.5693879050509164E-4</c:v>
                </c:pt>
                <c:pt idx="3295">
                  <c:v>1.5693882534432036E-4</c:v>
                </c:pt>
                <c:pt idx="3296">
                  <c:v>1.5693886003399164E-4</c:v>
                </c:pt>
                <c:pt idx="3297">
                  <c:v>1.5693889457668239E-4</c:v>
                </c:pt>
                <c:pt idx="3298">
                  <c:v>1.5693599599053698E-4</c:v>
                </c:pt>
                <c:pt idx="3299">
                  <c:v>1.5693602914002014E-4</c:v>
                </c:pt>
                <c:pt idx="3300">
                  <c:v>1.5693606214561839E-4</c:v>
                </c:pt>
                <c:pt idx="3301">
                  <c:v>1.5693609501266081E-4</c:v>
                </c:pt>
                <c:pt idx="3302">
                  <c:v>1.5693612773848287E-4</c:v>
                </c:pt>
                <c:pt idx="3303">
                  <c:v>1.5693909872305928E-4</c:v>
                </c:pt>
                <c:pt idx="3304">
                  <c:v>1.5693913223431815E-4</c:v>
                </c:pt>
                <c:pt idx="3305">
                  <c:v>1.5693916559086137E-4</c:v>
                </c:pt>
                <c:pt idx="3306">
                  <c:v>1.5693919880042494E-4</c:v>
                </c:pt>
                <c:pt idx="3307">
                  <c:v>1.5693628919599689E-4</c:v>
                </c:pt>
                <c:pt idx="3308">
                  <c:v>1.5693632105850952E-4</c:v>
                </c:pt>
                <c:pt idx="3309">
                  <c:v>1.5693635277980178E-4</c:v>
                </c:pt>
                <c:pt idx="3310">
                  <c:v>1.569363843545446E-4</c:v>
                </c:pt>
                <c:pt idx="3311">
                  <c:v>1.5694820439282609E-4</c:v>
                </c:pt>
                <c:pt idx="3312">
                  <c:v>1.5693939495577559E-4</c:v>
                </c:pt>
                <c:pt idx="3313">
                  <c:v>1.5693942713390641E-4</c:v>
                </c:pt>
                <c:pt idx="3314">
                  <c:v>1.5693945915990111E-4</c:v>
                </c:pt>
                <c:pt idx="3315">
                  <c:v>1.5693949103633836E-4</c:v>
                </c:pt>
                <c:pt idx="3316">
                  <c:v>1.5693952276837463E-4</c:v>
                </c:pt>
                <c:pt idx="3317">
                  <c:v>1.5693955435343125E-4</c:v>
                </c:pt>
                <c:pt idx="3318">
                  <c:v>1.5693958578893042E-4</c:v>
                </c:pt>
                <c:pt idx="3319">
                  <c:v>1.5693961707229347E-4</c:v>
                </c:pt>
                <c:pt idx="3320">
                  <c:v>1.5693373646390174E-4</c:v>
                </c:pt>
                <c:pt idx="3321">
                  <c:v>1.5693376547242215E-4</c:v>
                </c:pt>
                <c:pt idx="3322">
                  <c:v>1.5693379434863347E-4</c:v>
                </c:pt>
                <c:pt idx="3323">
                  <c:v>1.5693382307875505E-4</c:v>
                </c:pt>
                <c:pt idx="3324">
                  <c:v>1.5693977128957825E-4</c:v>
                </c:pt>
                <c:pt idx="3325">
                  <c:v>1.569516471280662E-4</c:v>
                </c:pt>
                <c:pt idx="3326">
                  <c:v>1.5693983194299543E-4</c:v>
                </c:pt>
                <c:pt idx="3327">
                  <c:v>1.5693986204021095E-4</c:v>
                </c:pt>
                <c:pt idx="3328">
                  <c:v>1.5693989199560415E-4</c:v>
                </c:pt>
                <c:pt idx="3329">
                  <c:v>1.5693695709373401E-4</c:v>
                </c:pt>
                <c:pt idx="3330">
                  <c:v>1.5693698580676596E-4</c:v>
                </c:pt>
                <c:pt idx="3331">
                  <c:v>1.5693701437324847E-4</c:v>
                </c:pt>
                <c:pt idx="3332">
                  <c:v>1.5693704280117515E-4</c:v>
                </c:pt>
                <c:pt idx="3333">
                  <c:v>1.5694003955240947E-4</c:v>
                </c:pt>
                <c:pt idx="3334">
                  <c:v>1.569400686259265E-4</c:v>
                </c:pt>
                <c:pt idx="3335">
                  <c:v>1.5694009754215182E-4</c:v>
                </c:pt>
                <c:pt idx="3336">
                  <c:v>1.5694012631397442E-4</c:v>
                </c:pt>
                <c:pt idx="3337">
                  <c:v>1.5693718277987045E-4</c:v>
                </c:pt>
                <c:pt idx="3338">
                  <c:v>1.5693721034981678E-4</c:v>
                </c:pt>
                <c:pt idx="3339">
                  <c:v>1.5693723777321367E-4</c:v>
                </c:pt>
                <c:pt idx="3340">
                  <c:v>1.5693726505272565E-4</c:v>
                </c:pt>
                <c:pt idx="3341">
                  <c:v>1.5693729219101726E-4</c:v>
                </c:pt>
                <c:pt idx="3342">
                  <c:v>1.5694029583514582E-4</c:v>
                </c:pt>
                <c:pt idx="3343">
                  <c:v>1.5694032357295787E-4</c:v>
                </c:pt>
                <c:pt idx="3344">
                  <c:v>1.5694035115605513E-4</c:v>
                </c:pt>
                <c:pt idx="3345">
                  <c:v>1.5694037859990961E-4</c:v>
                </c:pt>
                <c:pt idx="3346">
                  <c:v>1.5694040588904844E-4</c:v>
                </c:pt>
                <c:pt idx="3347">
                  <c:v>1.5694043303120762E-4</c:v>
                </c:pt>
                <c:pt idx="3348">
                  <c:v>1.5694046002896669E-4</c:v>
                </c:pt>
                <c:pt idx="3349">
                  <c:v>1.5694048687716743E-4</c:v>
                </c:pt>
                <c:pt idx="3350">
                  <c:v>1.5694051357323206E-4</c:v>
                </c:pt>
                <c:pt idx="3351">
                  <c:v>1.5693755568957357E-4</c:v>
                </c:pt>
                <c:pt idx="3352">
                  <c:v>1.5693758125046031E-4</c:v>
                </c:pt>
                <c:pt idx="3353">
                  <c:v>1.5693760667012668E-4</c:v>
                </c:pt>
                <c:pt idx="3354">
                  <c:v>1.5693763194057908E-4</c:v>
                </c:pt>
                <c:pt idx="3355">
                  <c:v>1.5694064485660339E-4</c:v>
                </c:pt>
                <c:pt idx="3356">
                  <c:v>1.5694067066821405E-4</c:v>
                </c:pt>
                <c:pt idx="3357">
                  <c:v>1.5694069633284593E-4</c:v>
                </c:pt>
                <c:pt idx="3358">
                  <c:v>1.5694072185049816E-4</c:v>
                </c:pt>
                <c:pt idx="3359">
                  <c:v>1.5693775616920647E-4</c:v>
                </c:pt>
                <c:pt idx="3360">
                  <c:v>1.5693778058434305E-4</c:v>
                </c:pt>
                <c:pt idx="3361">
                  <c:v>1.5693780486092379E-4</c:v>
                </c:pt>
                <c:pt idx="3362">
                  <c:v>1.569378289909551E-4</c:v>
                </c:pt>
                <c:pt idx="3363">
                  <c:v>1.569378529771015E-4</c:v>
                </c:pt>
                <c:pt idx="3364">
                  <c:v>1.56940871838907E-4</c:v>
                </c:pt>
                <c:pt idx="3365">
                  <c:v>1.5694089631739048E-4</c:v>
                </c:pt>
                <c:pt idx="3366">
                  <c:v>1.5694092065147384E-4</c:v>
                </c:pt>
                <c:pt idx="3367">
                  <c:v>1.5694094483342108E-4</c:v>
                </c:pt>
                <c:pt idx="3368">
                  <c:v>1.5694096887354514E-4</c:v>
                </c:pt>
                <c:pt idx="3369">
                  <c:v>1.5694099275637662E-4</c:v>
                </c:pt>
                <c:pt idx="3370">
                  <c:v>1.5694101649738577E-4</c:v>
                </c:pt>
                <c:pt idx="3371">
                  <c:v>1.5694104009399395E-4</c:v>
                </c:pt>
                <c:pt idx="3372">
                  <c:v>1.5693206066076052E-4</c:v>
                </c:pt>
                <c:pt idx="3373">
                  <c:v>1.5693208173247694E-4</c:v>
                </c:pt>
                <c:pt idx="3374">
                  <c:v>1.5693210266430439E-4</c:v>
                </c:pt>
                <c:pt idx="3375">
                  <c:v>1.5693212346480807E-4</c:v>
                </c:pt>
                <c:pt idx="3376">
                  <c:v>1.5694115583367047E-4</c:v>
                </c:pt>
                <c:pt idx="3377">
                  <c:v>1.5694117853551001E-4</c:v>
                </c:pt>
                <c:pt idx="3378">
                  <c:v>1.569412010929503E-4</c:v>
                </c:pt>
                <c:pt idx="3379">
                  <c:v>1.5694122350598961E-4</c:v>
                </c:pt>
                <c:pt idx="3380">
                  <c:v>1.5694124576431327E-4</c:v>
                </c:pt>
                <c:pt idx="3381">
                  <c:v>1.5693826024865132E-4</c:v>
                </c:pt>
                <c:pt idx="3382">
                  <c:v>1.5693828151697176E-4</c:v>
                </c:pt>
                <c:pt idx="3383">
                  <c:v>1.5693830263607822E-4</c:v>
                </c:pt>
                <c:pt idx="3384">
                  <c:v>1.5693832361929339E-4</c:v>
                </c:pt>
                <c:pt idx="3385">
                  <c:v>1.5694135484608986E-4</c:v>
                </c:pt>
                <c:pt idx="3386">
                  <c:v>1.5694137621996042E-4</c:v>
                </c:pt>
                <c:pt idx="3387">
                  <c:v>1.5694139744685219E-4</c:v>
                </c:pt>
                <c:pt idx="3388">
                  <c:v>1.5694141852418478E-4</c:v>
                </c:pt>
                <c:pt idx="3389">
                  <c:v>1.5694143944938212E-4</c:v>
                </c:pt>
                <c:pt idx="3390">
                  <c:v>1.5693844648900779E-4</c:v>
                </c:pt>
                <c:pt idx="3391">
                  <c:v>1.5693846646502863E-4</c:v>
                </c:pt>
                <c:pt idx="3392">
                  <c:v>1.5693848629982909E-4</c:v>
                </c:pt>
                <c:pt idx="3393">
                  <c:v>1.5693850599074466E-4</c:v>
                </c:pt>
                <c:pt idx="3394">
                  <c:v>1.5694154187067925E-4</c:v>
                </c:pt>
                <c:pt idx="3395">
                  <c:v>1.5694156191400129E-4</c:v>
                </c:pt>
                <c:pt idx="3396">
                  <c:v>1.5694158180776501E-4</c:v>
                </c:pt>
                <c:pt idx="3397">
                  <c:v>1.5694160155454995E-4</c:v>
                </c:pt>
                <c:pt idx="3398">
                  <c:v>1.569416211466201E-4</c:v>
                </c:pt>
                <c:pt idx="3399">
                  <c:v>1.5694164059428927E-4</c:v>
                </c:pt>
                <c:pt idx="3400">
                  <c:v>1.5694165989755832E-4</c:v>
                </c:pt>
                <c:pt idx="3401">
                  <c:v>1.5694167904869039E-4</c:v>
                </c:pt>
                <c:pt idx="3402">
                  <c:v>1.5694169806057968E-4</c:v>
                </c:pt>
                <c:pt idx="3403">
                  <c:v>1.5693869501820501E-4</c:v>
                </c:pt>
                <c:pt idx="3404">
                  <c:v>1.5693871313704477E-4</c:v>
                </c:pt>
                <c:pt idx="3405">
                  <c:v>1.5693873110933509E-4</c:v>
                </c:pt>
                <c:pt idx="3406">
                  <c:v>1.5693874893774051E-4</c:v>
                </c:pt>
                <c:pt idx="3407">
                  <c:v>1.5694179086376322E-4</c:v>
                </c:pt>
                <c:pt idx="3408">
                  <c:v>1.5694180897830607E-4</c:v>
                </c:pt>
                <c:pt idx="3409">
                  <c:v>1.5694182695102574E-4</c:v>
                </c:pt>
                <c:pt idx="3410">
                  <c:v>1.5694184477418795E-4</c:v>
                </c:pt>
                <c:pt idx="3411">
                  <c:v>1.5693883593481672E-4</c:v>
                </c:pt>
                <c:pt idx="3412">
                  <c:v>1.5693885290257725E-4</c:v>
                </c:pt>
                <c:pt idx="3413">
                  <c:v>1.5693886973444648E-4</c:v>
                </c:pt>
                <c:pt idx="3414">
                  <c:v>1.5693888641177267E-4</c:v>
                </c:pt>
                <c:pt idx="3415">
                  <c:v>1.5693890295587209E-4</c:v>
                </c:pt>
                <c:pt idx="3416">
                  <c:v>1.569419485930772E-4</c:v>
                </c:pt>
                <c:pt idx="3417">
                  <c:v>1.569419653770698E-4</c:v>
                </c:pt>
                <c:pt idx="3418">
                  <c:v>1.5694198201150669E-4</c:v>
                </c:pt>
                <c:pt idx="3419">
                  <c:v>1.5694806303317554E-4</c:v>
                </c:pt>
                <c:pt idx="3420">
                  <c:v>1.5694808037930007E-4</c:v>
                </c:pt>
                <c:pt idx="3421">
                  <c:v>1.5694809757524093E-4</c:v>
                </c:pt>
                <c:pt idx="3422">
                  <c:v>1.5694811461131053E-4</c:v>
                </c:pt>
                <c:pt idx="3423">
                  <c:v>1.5694813148750802E-4</c:v>
                </c:pt>
                <c:pt idx="3424">
                  <c:v>1.5693298107022358E-4</c:v>
                </c:pt>
                <c:pt idx="3425">
                  <c:v>1.569329951732288E-4</c:v>
                </c:pt>
                <c:pt idx="3426">
                  <c:v>1.5693300913634505E-4</c:v>
                </c:pt>
                <c:pt idx="3427">
                  <c:v>1.5693302297099202E-4</c:v>
                </c:pt>
                <c:pt idx="3428">
                  <c:v>1.5693910703262759E-4</c:v>
                </c:pt>
                <c:pt idx="3429">
                  <c:v>1.5694822945035766E-4</c:v>
                </c:pt>
                <c:pt idx="3430">
                  <c:v>1.5695128191694444E-4</c:v>
                </c:pt>
                <c:pt idx="3431">
                  <c:v>1.5694826084827231E-4</c:v>
                </c:pt>
                <c:pt idx="3432">
                  <c:v>1.5694827630984443E-4</c:v>
                </c:pt>
                <c:pt idx="3433">
                  <c:v>1.5693917817571901E-4</c:v>
                </c:pt>
                <c:pt idx="3434">
                  <c:v>1.5693919197268258E-4</c:v>
                </c:pt>
                <c:pt idx="3435">
                  <c:v>1.5693920563109032E-4</c:v>
                </c:pt>
                <c:pt idx="3436">
                  <c:v>1.5693921913761955E-4</c:v>
                </c:pt>
                <c:pt idx="3437">
                  <c:v>1.5694835125353111E-4</c:v>
                </c:pt>
                <c:pt idx="3438">
                  <c:v>1.5694836576555897E-4</c:v>
                </c:pt>
                <c:pt idx="3439">
                  <c:v>1.5694838012498234E-4</c:v>
                </c:pt>
                <c:pt idx="3440">
                  <c:v>1.5694839432695527E-4</c:v>
                </c:pt>
                <c:pt idx="3441">
                  <c:v>1.5693928455196016E-4</c:v>
                </c:pt>
                <c:pt idx="3442">
                  <c:v>1.5693929720850264E-4</c:v>
                </c:pt>
                <c:pt idx="3443">
                  <c:v>1.5693930971849568E-4</c:v>
                </c:pt>
                <c:pt idx="3444">
                  <c:v>1.5693932208460382E-4</c:v>
                </c:pt>
                <c:pt idx="3445">
                  <c:v>1.5693933430416251E-4</c:v>
                </c:pt>
                <c:pt idx="3446">
                  <c:v>1.5694847622023562E-4</c:v>
                </c:pt>
                <c:pt idx="3447">
                  <c:v>1.5694848931763726E-4</c:v>
                </c:pt>
                <c:pt idx="3448">
                  <c:v>1.5694850226001186E-4</c:v>
                </c:pt>
                <c:pt idx="3449">
                  <c:v>1.5694851504009181E-4</c:v>
                </c:pt>
                <c:pt idx="3450">
                  <c:v>1.569485276675664E-4</c:v>
                </c:pt>
                <c:pt idx="3451">
                  <c:v>1.5694854013759141E-4</c:v>
                </c:pt>
                <c:pt idx="3452">
                  <c:v>1.5694855244774431E-4</c:v>
                </c:pt>
                <c:pt idx="3453">
                  <c:v>1.5694856459802509E-4</c:v>
                </c:pt>
                <c:pt idx="3454">
                  <c:v>1.5693943787464804E-4</c:v>
                </c:pt>
                <c:pt idx="3455">
                  <c:v>1.5693944866868037E-4</c:v>
                </c:pt>
                <c:pt idx="3456">
                  <c:v>1.5693945931616327E-4</c:v>
                </c:pt>
                <c:pt idx="3457">
                  <c:v>1.5693946982509033E-4</c:v>
                </c:pt>
                <c:pt idx="3458">
                  <c:v>1.5693948018480341E-4</c:v>
                </c:pt>
                <c:pt idx="3459">
                  <c:v>1.5694863420537535E-4</c:v>
                </c:pt>
                <c:pt idx="3460">
                  <c:v>1.5694864525835159E-4</c:v>
                </c:pt>
                <c:pt idx="3461">
                  <c:v>1.5694865615145659E-4</c:v>
                </c:pt>
                <c:pt idx="3462">
                  <c:v>1.5694866688226693E-4</c:v>
                </c:pt>
                <c:pt idx="3463">
                  <c:v>1.569395298410825E-4</c:v>
                </c:pt>
                <c:pt idx="3464">
                  <c:v>1.5693953934814431E-4</c:v>
                </c:pt>
                <c:pt idx="3465">
                  <c:v>1.5693954871132121E-4</c:v>
                </c:pt>
                <c:pt idx="3466">
                  <c:v>1.5693955791995506E-4</c:v>
                </c:pt>
                <c:pt idx="3467">
                  <c:v>1.5693956699802669E-4</c:v>
                </c:pt>
                <c:pt idx="3468">
                  <c:v>1.569487279849055E-4</c:v>
                </c:pt>
                <c:pt idx="3469">
                  <c:v>1.5694873762083297E-4</c:v>
                </c:pt>
                <c:pt idx="3470">
                  <c:v>1.5694874708962244E-4</c:v>
                </c:pt>
                <c:pt idx="3471">
                  <c:v>1.5694570606877845E-4</c:v>
                </c:pt>
                <c:pt idx="3472">
                  <c:v>1.5694571494667686E-4</c:v>
                </c:pt>
                <c:pt idx="3473">
                  <c:v>1.5694572366220516E-4</c:v>
                </c:pt>
                <c:pt idx="3474">
                  <c:v>1.5694573223035135E-4</c:v>
                </c:pt>
                <c:pt idx="3475">
                  <c:v>1.5694574064112343E-4</c:v>
                </c:pt>
                <c:pt idx="3476">
                  <c:v>1.5693353809893233E-4</c:v>
                </c:pt>
                <c:pt idx="3477">
                  <c:v>1.5693354523037099E-4</c:v>
                </c:pt>
                <c:pt idx="3478">
                  <c:v>1.5693355222763054E-4</c:v>
                </c:pt>
                <c:pt idx="3479">
                  <c:v>1.5693355909071269E-4</c:v>
                </c:pt>
                <c:pt idx="3480">
                  <c:v>1.5693661933301791E-4</c:v>
                </c:pt>
                <c:pt idx="3481">
                  <c:v>1.5694884201005854E-4</c:v>
                </c:pt>
                <c:pt idx="3482">
                  <c:v>1.569457952549369E-4</c:v>
                </c:pt>
                <c:pt idx="3483">
                  <c:v>1.569458024441861E-4</c:v>
                </c:pt>
                <c:pt idx="3484">
                  <c:v>1.5694580948105719E-4</c:v>
                </c:pt>
                <c:pt idx="3485">
                  <c:v>1.5694581636804816E-4</c:v>
                </c:pt>
                <c:pt idx="3486">
                  <c:v>1.5694582310016303E-4</c:v>
                </c:pt>
                <c:pt idx="3487">
                  <c:v>1.5694582967989978E-4</c:v>
                </c:pt>
                <c:pt idx="3488">
                  <c:v>1.5694583610226243E-4</c:v>
                </c:pt>
                <c:pt idx="3489">
                  <c:v>1.5694584237724296E-4</c:v>
                </c:pt>
                <c:pt idx="3490">
                  <c:v>1.5694584849734738E-4</c:v>
                </c:pt>
                <c:pt idx="3491">
                  <c:v>1.569458544675717E-4</c:v>
                </c:pt>
                <c:pt idx="3492">
                  <c:v>1.569458602829199E-4</c:v>
                </c:pt>
                <c:pt idx="3493">
                  <c:v>1.5693669722932797E-4</c:v>
                </c:pt>
                <c:pt idx="3494">
                  <c:v>1.5694587145648198E-4</c:v>
                </c:pt>
                <c:pt idx="3495">
                  <c:v>1.5694587681469585E-4</c:v>
                </c:pt>
                <c:pt idx="3496">
                  <c:v>1.5694588201803361E-4</c:v>
                </c:pt>
                <c:pt idx="3497">
                  <c:v>1.5694588707149126E-4</c:v>
                </c:pt>
                <c:pt idx="3498">
                  <c:v>1.5694589197506881E-4</c:v>
                </c:pt>
                <c:pt idx="3499">
                  <c:v>1.5694589671877424E-4</c:v>
                </c:pt>
                <c:pt idx="3500">
                  <c:v>1.5694590131010155E-4</c:v>
                </c:pt>
                <c:pt idx="3501">
                  <c:v>1.5694590575404677E-4</c:v>
                </c:pt>
                <c:pt idx="3502">
                  <c:v>1.5694591004061786E-4</c:v>
                </c:pt>
                <c:pt idx="3503">
                  <c:v>1.5694591417231285E-4</c:v>
                </c:pt>
                <c:pt idx="3504">
                  <c:v>1.5694591815912373E-4</c:v>
                </c:pt>
                <c:pt idx="3505">
                  <c:v>1.56945921986062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axId val="75350016"/>
        <c:axId val="75351552"/>
      </c:scatterChart>
      <c:valAx>
        <c:axId val="7535001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75351552"/>
        <c:crosses val="autoZero"/>
        <c:crossBetween val="midCat"/>
        <c:majorUnit val="1825"/>
      </c:valAx>
      <c:valAx>
        <c:axId val="7535155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753500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81"/>
          <c:w val="0.32872847222222462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</c:title>
    <c:plotArea>
      <c:layout>
        <c:manualLayout>
          <c:layoutTarget val="inner"/>
          <c:xMode val="edge"/>
          <c:yMode val="edge"/>
          <c:x val="9.8594597072746412E-2"/>
          <c:y val="3.9599382716049451E-2"/>
          <c:w val="0.86015243727721813"/>
          <c:h val="0.81813858024691144"/>
        </c:manualLayout>
      </c:layout>
      <c:scatterChart>
        <c:scatterStyle val="lineMarker"/>
        <c:ser>
          <c:idx val="0"/>
          <c:order val="0"/>
          <c:tx>
            <c:strRef>
              <c:f>CrossCheck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2.5670772837508493E-3</c:v>
                </c:pt>
                <c:pt idx="1">
                  <c:v>2.5713130658541385E-3</c:v>
                </c:pt>
                <c:pt idx="2">
                  <c:v>2.5727201847745287E-3</c:v>
                </c:pt>
                <c:pt idx="3">
                  <c:v>2.5741249034032234E-3</c:v>
                </c:pt>
                <c:pt idx="4">
                  <c:v>2.575527224096482E-3</c:v>
                </c:pt>
                <c:pt idx="5">
                  <c:v>2.5769271492086139E-3</c:v>
                </c:pt>
                <c:pt idx="6">
                  <c:v>2.5811125745720618E-3</c:v>
                </c:pt>
                <c:pt idx="7">
                  <c:v>2.5825029408637562E-3</c:v>
                </c:pt>
                <c:pt idx="8">
                  <c:v>2.5838909233166204E-3</c:v>
                </c:pt>
                <c:pt idx="9">
                  <c:v>2.5852765242732759E-3</c:v>
                </c:pt>
                <c:pt idx="10">
                  <c:v>2.5866597460744009E-3</c:v>
                </c:pt>
                <c:pt idx="11">
                  <c:v>2.5907951599222663E-3</c:v>
                </c:pt>
                <c:pt idx="12">
                  <c:v>2.5921688884692519E-3</c:v>
                </c:pt>
                <c:pt idx="13">
                  <c:v>2.5935402495350117E-3</c:v>
                </c:pt>
                <c:pt idx="14">
                  <c:v>2.5949092454485984E-3</c:v>
                </c:pt>
                <c:pt idx="15">
                  <c:v>2.5962758785371349E-3</c:v>
                </c:pt>
                <c:pt idx="16">
                  <c:v>2.6003616240946967E-3</c:v>
                </c:pt>
                <c:pt idx="17">
                  <c:v>2.6017188291156488E-3</c:v>
                </c:pt>
                <c:pt idx="18">
                  <c:v>2.6030736829182229E-3</c:v>
                </c:pt>
                <c:pt idx="19">
                  <c:v>2.6044261878179799E-3</c:v>
                </c:pt>
                <c:pt idx="20">
                  <c:v>2.6111535596845866E-3</c:v>
                </c:pt>
                <c:pt idx="21">
                  <c:v>2.612492019686637E-3</c:v>
                </c:pt>
                <c:pt idx="22">
                  <c:v>2.6138281469410447E-3</c:v>
                </c:pt>
                <c:pt idx="23">
                  <c:v>2.615161943748035E-3</c:v>
                </c:pt>
                <c:pt idx="24">
                  <c:v>2.6191493744580907E-3</c:v>
                </c:pt>
                <c:pt idx="25">
                  <c:v>2.6204738724394626E-3</c:v>
                </c:pt>
                <c:pt idx="26">
                  <c:v>2.6217960514459092E-3</c:v>
                </c:pt>
                <c:pt idx="27">
                  <c:v>2.6231159137662151E-3</c:v>
                </c:pt>
                <c:pt idx="28">
                  <c:v>2.6244334616872629E-3</c:v>
                </c:pt>
                <c:pt idx="29">
                  <c:v>2.6283722418951839E-3</c:v>
                </c:pt>
                <c:pt idx="30">
                  <c:v>2.6296805550500395E-3</c:v>
                </c:pt>
                <c:pt idx="31">
                  <c:v>2.6309865652115747E-3</c:v>
                </c:pt>
                <c:pt idx="32">
                  <c:v>2.6322902746552931E-3</c:v>
                </c:pt>
                <c:pt idx="33">
                  <c:v>2.6335916856548075E-3</c:v>
                </c:pt>
                <c:pt idx="34">
                  <c:v>2.637482150695902E-3</c:v>
                </c:pt>
                <c:pt idx="35">
                  <c:v>2.6387743906169398E-3</c:v>
                </c:pt>
                <c:pt idx="36">
                  <c:v>2.6400643434335118E-3</c:v>
                </c:pt>
                <c:pt idx="37">
                  <c:v>2.6413520114079133E-3</c:v>
                </c:pt>
                <c:pt idx="38">
                  <c:v>2.6426373968005549E-3</c:v>
                </c:pt>
                <c:pt idx="39">
                  <c:v>2.6464798800638597E-3</c:v>
                </c:pt>
                <c:pt idx="40">
                  <c:v>2.6477561576960136E-3</c:v>
                </c:pt>
                <c:pt idx="41">
                  <c:v>2.6490301640203001E-3</c:v>
                </c:pt>
                <c:pt idx="42">
                  <c:v>2.6503019012858757E-3</c:v>
                </c:pt>
                <c:pt idx="43">
                  <c:v>2.6515713717400226E-3</c:v>
                </c:pt>
                <c:pt idx="44">
                  <c:v>2.6553662046786873E-3</c:v>
                </c:pt>
                <c:pt idx="45">
                  <c:v>2.6566266303225785E-3</c:v>
                </c:pt>
                <c:pt idx="46">
                  <c:v>2.6578848003634388E-3</c:v>
                </c:pt>
                <c:pt idx="47">
                  <c:v>2.6591407170373548E-3</c:v>
                </c:pt>
                <c:pt idx="48">
                  <c:v>2.6603943825785495E-3</c:v>
                </c:pt>
                <c:pt idx="49">
                  <c:v>2.6641418947201635E-3</c:v>
                </c:pt>
                <c:pt idx="50">
                  <c:v>2.6653865780355427E-3</c:v>
                </c:pt>
                <c:pt idx="51">
                  <c:v>2.6666290213614536E-3</c:v>
                </c:pt>
                <c:pt idx="52">
                  <c:v>2.6678692269209818E-3</c:v>
                </c:pt>
                <c:pt idx="53">
                  <c:v>2.6691071969353634E-3</c:v>
                </c:pt>
                <c:pt idx="54">
                  <c:v>2.6728077158922354E-3</c:v>
                </c:pt>
                <c:pt idx="55">
                  <c:v>2.6740367659014016E-3</c:v>
                </c:pt>
                <c:pt idx="56">
                  <c:v>2.6752635914438746E-3</c:v>
                </c:pt>
                <c:pt idx="57">
                  <c:v>2.6764881947298116E-3</c:v>
                </c:pt>
                <c:pt idx="58">
                  <c:v>2.6777105779675278E-3</c:v>
                </c:pt>
                <c:pt idx="59">
                  <c:v>2.6813644294469089E-3</c:v>
                </c:pt>
                <c:pt idx="60">
                  <c:v>2.682577954538112E-3</c:v>
                </c:pt>
                <c:pt idx="61">
                  <c:v>2.6837892705950973E-3</c:v>
                </c:pt>
                <c:pt idx="62">
                  <c:v>2.6849983798151594E-3</c:v>
                </c:pt>
                <c:pt idx="63">
                  <c:v>2.6862052843937634E-3</c:v>
                </c:pt>
                <c:pt idx="64">
                  <c:v>2.689812792208022E-3</c:v>
                </c:pt>
                <c:pt idx="65">
                  <c:v>2.6910109001388512E-3</c:v>
                </c:pt>
                <c:pt idx="66">
                  <c:v>2.692206814378117E-3</c:v>
                </c:pt>
                <c:pt idx="67">
                  <c:v>2.6934005371103235E-3</c:v>
                </c:pt>
                <c:pt idx="68">
                  <c:v>2.6945920705181521E-3</c:v>
                </c:pt>
                <c:pt idx="69">
                  <c:v>2.6981535565948961E-3</c:v>
                </c:pt>
                <c:pt idx="70">
                  <c:v>2.6993363544956465E-3</c:v>
                </c:pt>
                <c:pt idx="71">
                  <c:v>2.7005169739581494E-3</c:v>
                </c:pt>
                <c:pt idx="72">
                  <c:v>2.7016954171541858E-3</c:v>
                </c:pt>
                <c:pt idx="73">
                  <c:v>2.702871686253723E-3</c:v>
                </c:pt>
                <c:pt idx="74">
                  <c:v>2.7063874706458662E-3</c:v>
                </c:pt>
                <c:pt idx="75">
                  <c:v>2.7075550650228928E-3</c:v>
                </c:pt>
                <c:pt idx="76">
                  <c:v>2.7087204961261258E-3</c:v>
                </c:pt>
                <c:pt idx="77">
                  <c:v>2.7098837661146905E-3</c:v>
                </c:pt>
                <c:pt idx="78">
                  <c:v>2.711044877145909E-3</c:v>
                </c:pt>
                <c:pt idx="79">
                  <c:v>2.7145152780416945E-3</c:v>
                </c:pt>
                <c:pt idx="80">
                  <c:v>2.7156677747807445E-3</c:v>
                </c:pt>
                <c:pt idx="81">
                  <c:v>2.7168181233220698E-3</c:v>
                </c:pt>
                <c:pt idx="82">
                  <c:v>2.717966325812205E-3</c:v>
                </c:pt>
                <c:pt idx="83">
                  <c:v>2.7191123843958954E-3</c:v>
                </c:pt>
                <c:pt idx="84">
                  <c:v>2.7225377181288634E-3</c:v>
                </c:pt>
                <c:pt idx="85">
                  <c:v>2.7236752224983974E-3</c:v>
                </c:pt>
                <c:pt idx="86">
                  <c:v>2.7248105936583597E-3</c:v>
                </c:pt>
                <c:pt idx="87">
                  <c:v>2.7259438337427647E-3</c:v>
                </c:pt>
                <c:pt idx="88">
                  <c:v>2.727074944883846E-3</c:v>
                </c:pt>
                <c:pt idx="89">
                  <c:v>2.7304555259427465E-3</c:v>
                </c:pt>
                <c:pt idx="90">
                  <c:v>2.731578142597238E-3</c:v>
                </c:pt>
                <c:pt idx="91">
                  <c:v>2.7326986409428652E-3</c:v>
                </c:pt>
                <c:pt idx="92">
                  <c:v>2.7338170231011923E-3</c:v>
                </c:pt>
                <c:pt idx="93">
                  <c:v>2.7349332911920056E-3</c:v>
                </c:pt>
                <c:pt idx="94">
                  <c:v>2.738269432230672E-3</c:v>
                </c:pt>
                <c:pt idx="95">
                  <c:v>2.7393772652138885E-3</c:v>
                </c:pt>
                <c:pt idx="96">
                  <c:v>2.7404829947019751E-3</c:v>
                </c:pt>
                <c:pt idx="97">
                  <c:v>2.7415866228041067E-3</c:v>
                </c:pt>
                <c:pt idx="98">
                  <c:v>2.7426881516276931E-3</c:v>
                </c:pt>
                <c:pt idx="99">
                  <c:v>2.7459801634748555E-3</c:v>
                </c:pt>
                <c:pt idx="100">
                  <c:v>2.7470733162231319E-3</c:v>
                </c:pt>
                <c:pt idx="101">
                  <c:v>2.7481643802035015E-3</c:v>
                </c:pt>
                <c:pt idx="102">
                  <c:v>2.7492533575128163E-3</c:v>
                </c:pt>
                <c:pt idx="103">
                  <c:v>2.7503402502461766E-3</c:v>
                </c:pt>
                <c:pt idx="104">
                  <c:v>2.7535884419152288E-3</c:v>
                </c:pt>
                <c:pt idx="105">
                  <c:v>2.7546670172607143E-3</c:v>
                </c:pt>
                <c:pt idx="106">
                  <c:v>2.7557435184794666E-3</c:v>
                </c:pt>
                <c:pt idx="107">
                  <c:v>2.7568179476560855E-3</c:v>
                </c:pt>
                <c:pt idx="108">
                  <c:v>2.7578903068734241E-3</c:v>
                </c:pt>
                <c:pt idx="109">
                  <c:v>2.7610949855721417E-3</c:v>
                </c:pt>
                <c:pt idx="110">
                  <c:v>2.7621590857460354E-3</c:v>
                </c:pt>
                <c:pt idx="111">
                  <c:v>2.7632211263487845E-3</c:v>
                </c:pt>
                <c:pt idx="112">
                  <c:v>2.7642811094527979E-3</c:v>
                </c:pt>
                <c:pt idx="113">
                  <c:v>2.7653390371287492E-3</c:v>
                </c:pt>
                <c:pt idx="114">
                  <c:v>2.76850050826896E-3</c:v>
                </c:pt>
                <c:pt idx="115">
                  <c:v>2.7695502349047302E-3</c:v>
                </c:pt>
                <c:pt idx="116">
                  <c:v>2.7705979164398134E-3</c:v>
                </c:pt>
                <c:pt idx="117">
                  <c:v>2.7716435549344966E-3</c:v>
                </c:pt>
                <c:pt idx="118">
                  <c:v>2.772687152447338E-3</c:v>
                </c:pt>
                <c:pt idx="119">
                  <c:v>2.7758057196545375E-3</c:v>
                </c:pt>
                <c:pt idx="120">
                  <c:v>2.776841173791119E-3</c:v>
                </c:pt>
                <c:pt idx="121">
                  <c:v>2.7778745972128014E-3</c:v>
                </c:pt>
                <c:pt idx="122">
                  <c:v>2.7789059919678108E-3</c:v>
                </c:pt>
                <c:pt idx="123">
                  <c:v>2.7799353601026576E-3</c:v>
                </c:pt>
                <c:pt idx="124">
                  <c:v>2.7830113252255784E-3</c:v>
                </c:pt>
                <c:pt idx="125">
                  <c:v>2.7840326073105643E-3</c:v>
                </c:pt>
                <c:pt idx="126">
                  <c:v>2.785051872982218E-3</c:v>
                </c:pt>
                <c:pt idx="127">
                  <c:v>2.7860691242767733E-3</c:v>
                </c:pt>
                <c:pt idx="128">
                  <c:v>2.7870843632287531E-3</c:v>
                </c:pt>
                <c:pt idx="129">
                  <c:v>2.7901180263488904E-3</c:v>
                </c:pt>
                <c:pt idx="130">
                  <c:v>2.7911252362416948E-3</c:v>
                </c:pt>
                <c:pt idx="131">
                  <c:v>2.7921304439389692E-3</c:v>
                </c:pt>
                <c:pt idx="132">
                  <c:v>2.7931336514650136E-3</c:v>
                </c:pt>
                <c:pt idx="133">
                  <c:v>2.7941348608424331E-3</c:v>
                </c:pt>
                <c:pt idx="134">
                  <c:v>2.7971265202835155E-3</c:v>
                </c:pt>
                <c:pt idx="135">
                  <c:v>2.7981197572585319E-3</c:v>
                </c:pt>
                <c:pt idx="136">
                  <c:v>2.7991110061725E-3</c:v>
                </c:pt>
                <c:pt idx="137">
                  <c:v>2.8001002690378552E-3</c:v>
                </c:pt>
                <c:pt idx="138">
                  <c:v>2.8010875478653441E-3</c:v>
                </c:pt>
                <c:pt idx="139">
                  <c:v>2.8040375002027565E-3</c:v>
                </c:pt>
                <c:pt idx="140">
                  <c:v>2.8050168629524912E-3</c:v>
                </c:pt>
                <c:pt idx="141">
                  <c:v>2.8059942516927882E-3</c:v>
                </c:pt>
                <c:pt idx="142">
                  <c:v>2.8069696684242815E-3</c:v>
                </c:pt>
                <c:pt idx="143">
                  <c:v>2.8079431151459226E-3</c:v>
                </c:pt>
                <c:pt idx="144">
                  <c:v>2.810851655216085E-3</c:v>
                </c:pt>
                <c:pt idx="145">
                  <c:v>2.81181724185428E-3</c:v>
                </c:pt>
                <c:pt idx="146">
                  <c:v>2.8127808684522207E-3</c:v>
                </c:pt>
                <c:pt idx="147">
                  <c:v>2.8137425369988023E-3</c:v>
                </c:pt>
                <c:pt idx="148">
                  <c:v>2.8147022494812478E-3</c:v>
                </c:pt>
                <c:pt idx="149">
                  <c:v>2.8175696703909431E-3</c:v>
                </c:pt>
                <c:pt idx="150">
                  <c:v>2.8185215784556801E-3</c:v>
                </c:pt>
                <c:pt idx="151">
                  <c:v>2.8194715403673624E-3</c:v>
                </c:pt>
                <c:pt idx="152">
                  <c:v>2.820419558103208E-3</c:v>
                </c:pt>
                <c:pt idx="153">
                  <c:v>2.8213656336387736E-3</c:v>
                </c:pt>
                <c:pt idx="154">
                  <c:v>2.8241922267744305E-3</c:v>
                </c:pt>
                <c:pt idx="155">
                  <c:v>2.8251305532312207E-3</c:v>
                </c:pt>
                <c:pt idx="156">
                  <c:v>2.8260669473406108E-3</c:v>
                </c:pt>
                <c:pt idx="157">
                  <c:v>2.8270014110682055E-3</c:v>
                </c:pt>
                <c:pt idx="158">
                  <c:v>2.8279339463779573E-3</c:v>
                </c:pt>
                <c:pt idx="159">
                  <c:v>2.8307200014148839E-3</c:v>
                </c:pt>
                <c:pt idx="160">
                  <c:v>2.8316448426597409E-3</c:v>
                </c:pt>
                <c:pt idx="161">
                  <c:v>2.8325677652817453E-3</c:v>
                </c:pt>
                <c:pt idx="162">
                  <c:v>2.833488771234953E-3</c:v>
                </c:pt>
                <c:pt idx="163">
                  <c:v>2.8344078624717725E-3</c:v>
                </c:pt>
                <c:pt idx="164">
                  <c:v>2.8371536673833407E-3</c:v>
                </c:pt>
                <c:pt idx="165">
                  <c:v>2.8380651192458405E-3</c:v>
                </c:pt>
                <c:pt idx="166">
                  <c:v>2.8389746661293645E-3</c:v>
                </c:pt>
                <c:pt idx="167">
                  <c:v>2.8398823099764796E-3</c:v>
                </c:pt>
                <c:pt idx="168">
                  <c:v>2.8407880527281139E-3</c:v>
                </c:pt>
                <c:pt idx="169">
                  <c:v>2.8434938937949052E-3</c:v>
                </c:pt>
                <c:pt idx="170">
                  <c:v>2.8443920515412256E-3</c:v>
                </c:pt>
                <c:pt idx="171">
                  <c:v>2.84528831787221E-3</c:v>
                </c:pt>
                <c:pt idx="172">
                  <c:v>2.8461826947189968E-3</c:v>
                </c:pt>
                <c:pt idx="173">
                  <c:v>2.8470751840110973E-3</c:v>
                </c:pt>
                <c:pt idx="174">
                  <c:v>2.8497413458299908E-3</c:v>
                </c:pt>
                <c:pt idx="175">
                  <c:v>2.8506263041659409E-3</c:v>
                </c:pt>
                <c:pt idx="176">
                  <c:v>2.851509384570388E-3</c:v>
                </c:pt>
                <c:pt idx="177">
                  <c:v>2.8523905889631038E-3</c:v>
                </c:pt>
                <c:pt idx="178">
                  <c:v>2.8532699192622413E-3</c:v>
                </c:pt>
                <c:pt idx="179">
                  <c:v>2.8558966847554677E-3</c:v>
                </c:pt>
                <c:pt idx="180">
                  <c:v>2.8567685378294971E-3</c:v>
                </c:pt>
                <c:pt idx="181">
                  <c:v>2.8576385263764789E-3</c:v>
                </c:pt>
                <c:pt idx="182">
                  <c:v>2.8585066523048796E-3</c:v>
                </c:pt>
                <c:pt idx="183">
                  <c:v>2.8593729175215559E-3</c:v>
                </c:pt>
                <c:pt idx="184">
                  <c:v>2.8619605679456915E-3</c:v>
                </c:pt>
                <c:pt idx="185">
                  <c:v>2.86281940935189E-3</c:v>
                </c:pt>
                <c:pt idx="186">
                  <c:v>2.8636763995565423E-3</c:v>
                </c:pt>
                <c:pt idx="187">
                  <c:v>2.8645315404568746E-3</c:v>
                </c:pt>
                <c:pt idx="188">
                  <c:v>2.8653848339485078E-3</c:v>
                </c:pt>
                <c:pt idx="189">
                  <c:v>2.8679336489034358E-3</c:v>
                </c:pt>
                <c:pt idx="190">
                  <c:v>2.8687795716845071E-3</c:v>
                </c:pt>
                <c:pt idx="191">
                  <c:v>2.8696236565110122E-3</c:v>
                </c:pt>
                <c:pt idx="192">
                  <c:v>2.87046590526899E-3</c:v>
                </c:pt>
                <c:pt idx="193">
                  <c:v>2.871306319842888E-3</c:v>
                </c:pt>
                <c:pt idx="194">
                  <c:v>2.8738165772807063E-3</c:v>
                </c:pt>
                <c:pt idx="195">
                  <c:v>2.8746496739309423E-3</c:v>
                </c:pt>
                <c:pt idx="196">
                  <c:v>2.875480945795485E-3</c:v>
                </c:pt>
                <c:pt idx="197">
                  <c:v>2.8763103947492515E-3</c:v>
                </c:pt>
                <c:pt idx="198">
                  <c:v>2.8771380226655738E-3</c:v>
                </c:pt>
                <c:pt idx="199">
                  <c:v>2.8796099988994579E-3</c:v>
                </c:pt>
                <c:pt idx="200">
                  <c:v>2.880430361367683E-3</c:v>
                </c:pt>
                <c:pt idx="201">
                  <c:v>2.8812489121414053E-3</c:v>
                </c:pt>
                <c:pt idx="202">
                  <c:v>2.8820656530844785E-3</c:v>
                </c:pt>
                <c:pt idx="203">
                  <c:v>2.8828805860591777E-3</c:v>
                </c:pt>
                <c:pt idx="204">
                  <c:v>2.8853145557722016E-3</c:v>
                </c:pt>
                <c:pt idx="205">
                  <c:v>2.8861222754647123E-3</c:v>
                </c:pt>
                <c:pt idx="206">
                  <c:v>2.8869281964766435E-3</c:v>
                </c:pt>
                <c:pt idx="207">
                  <c:v>2.8877323206608456E-3</c:v>
                </c:pt>
                <c:pt idx="208">
                  <c:v>2.8885346498685998E-3</c:v>
                </c:pt>
                <c:pt idx="209">
                  <c:v>2.8909308861225112E-3</c:v>
                </c:pt>
                <c:pt idx="210">
                  <c:v>2.8917260539059915E-3</c:v>
                </c:pt>
                <c:pt idx="211">
                  <c:v>2.8925194359459682E-3</c:v>
                </c:pt>
                <c:pt idx="212">
                  <c:v>2.8933110340843456E-3</c:v>
                </c:pt>
                <c:pt idx="213">
                  <c:v>2.8941008501614683E-3</c:v>
                </c:pt>
                <c:pt idx="214">
                  <c:v>2.8972423306098472E-3</c:v>
                </c:pt>
                <c:pt idx="215">
                  <c:v>2.8980232639314145E-3</c:v>
                </c:pt>
                <c:pt idx="216">
                  <c:v>2.8988024262011358E-3</c:v>
                </c:pt>
                <c:pt idx="217">
                  <c:v>2.8995798192484792E-3</c:v>
                </c:pt>
                <c:pt idx="218">
                  <c:v>2.9019014013276978E-3</c:v>
                </c:pt>
                <c:pt idx="219">
                  <c:v>2.9026717357492487E-3</c:v>
                </c:pt>
                <c:pt idx="220">
                  <c:v>2.9034403100725512E-3</c:v>
                </c:pt>
                <c:pt idx="221">
                  <c:v>2.9042071261177957E-3</c:v>
                </c:pt>
                <c:pt idx="222">
                  <c:v>2.9049721857036317E-3</c:v>
                </c:pt>
                <c:pt idx="223">
                  <c:v>2.9072568438680835E-3</c:v>
                </c:pt>
                <c:pt idx="224">
                  <c:v>2.9080148957719857E-3</c:v>
                </c:pt>
                <c:pt idx="225">
                  <c:v>2.9087712002866398E-3</c:v>
                </c:pt>
                <c:pt idx="226">
                  <c:v>2.9095257592214674E-3</c:v>
                </c:pt>
                <c:pt idx="227">
                  <c:v>2.91027857438436E-3</c:v>
                </c:pt>
                <c:pt idx="228">
                  <c:v>2.912526575297331E-3</c:v>
                </c:pt>
                <c:pt idx="229">
                  <c:v>2.9132724334207383E-3</c:v>
                </c:pt>
                <c:pt idx="230">
                  <c:v>2.9140165567886926E-3</c:v>
                </c:pt>
                <c:pt idx="231">
                  <c:v>2.9147589471999044E-3</c:v>
                </c:pt>
                <c:pt idx="232">
                  <c:v>2.9154996064515611E-3</c:v>
                </c:pt>
                <c:pt idx="233">
                  <c:v>2.9177112151982151E-3</c:v>
                </c:pt>
                <c:pt idx="234">
                  <c:v>2.9184449677530531E-3</c:v>
                </c:pt>
                <c:pt idx="235">
                  <c:v>2.9191769981114311E-3</c:v>
                </c:pt>
                <c:pt idx="236">
                  <c:v>2.9199073080614073E-3</c:v>
                </c:pt>
                <c:pt idx="237">
                  <c:v>2.9206358993895251E-3</c:v>
                </c:pt>
                <c:pt idx="238">
                  <c:v>2.9228113794854075E-3</c:v>
                </c:pt>
                <c:pt idx="239">
                  <c:v>2.9235331141612064E-3</c:v>
                </c:pt>
                <c:pt idx="240">
                  <c:v>2.9242531391251393E-3</c:v>
                </c:pt>
                <c:pt idx="241">
                  <c:v>2.9249714561546706E-3</c:v>
                </c:pt>
                <c:pt idx="242">
                  <c:v>2.9256880670257557E-3</c:v>
                </c:pt>
                <c:pt idx="243">
                  <c:v>2.9278276804252665E-3</c:v>
                </c:pt>
                <c:pt idx="244">
                  <c:v>2.9285374843919737E-3</c:v>
                </c:pt>
                <c:pt idx="245">
                  <c:v>2.9292455910574144E-3</c:v>
                </c:pt>
                <c:pt idx="246">
                  <c:v>2.9299520021885128E-3</c:v>
                </c:pt>
                <c:pt idx="247">
                  <c:v>2.930656719550697E-3</c:v>
                </c:pt>
                <c:pt idx="248">
                  <c:v>2.932760726655507E-3</c:v>
                </c:pt>
                <c:pt idx="249">
                  <c:v>2.933458686566295E-3</c:v>
                </c:pt>
                <c:pt idx="250">
                  <c:v>2.9341549615128195E-3</c:v>
                </c:pt>
                <c:pt idx="251">
                  <c:v>2.9348495532515225E-3</c:v>
                </c:pt>
                <c:pt idx="252">
                  <c:v>2.9355424635373563E-3</c:v>
                </c:pt>
                <c:pt idx="253">
                  <c:v>2.9376111232047889E-3</c:v>
                </c:pt>
                <c:pt idx="254">
                  <c:v>2.9382973251988447E-3</c:v>
                </c:pt>
                <c:pt idx="255">
                  <c:v>2.938981854492438E-3</c:v>
                </c:pt>
                <c:pt idx="256">
                  <c:v>2.939664712831587E-3</c:v>
                </c:pt>
                <c:pt idx="257">
                  <c:v>2.9403459019608268E-3</c:v>
                </c:pt>
                <c:pt idx="258">
                  <c:v>2.9423794715121932E-3</c:v>
                </c:pt>
                <c:pt idx="259">
                  <c:v>2.9430540012174902E-3</c:v>
                </c:pt>
                <c:pt idx="260">
                  <c:v>2.9437268704133202E-3</c:v>
                </c:pt>
                <c:pt idx="261">
                  <c:v>2.9443980808353358E-3</c:v>
                </c:pt>
                <c:pt idx="262">
                  <c:v>2.9450676342177105E-3</c:v>
                </c:pt>
                <c:pt idx="263">
                  <c:v>2.9470663694466034E-3</c:v>
                </c:pt>
                <c:pt idx="264">
                  <c:v>2.9477293119826616E-3</c:v>
                </c:pt>
                <c:pt idx="265">
                  <c:v>2.9483906061278401E-3</c:v>
                </c:pt>
                <c:pt idx="266">
                  <c:v>2.9490502536074761E-3</c:v>
                </c:pt>
                <c:pt idx="267">
                  <c:v>2.9497082561454396E-3</c:v>
                </c:pt>
                <c:pt idx="268">
                  <c:v>2.9516724113259861E-3</c:v>
                </c:pt>
                <c:pt idx="269">
                  <c:v>2.9523238513066222E-3</c:v>
                </c:pt>
                <c:pt idx="270">
                  <c:v>2.9529736549429439E-3</c:v>
                </c:pt>
                <c:pt idx="271">
                  <c:v>2.9536218239500315E-3</c:v>
                </c:pt>
                <c:pt idx="272">
                  <c:v>2.9542683600415065E-3</c:v>
                </c:pt>
                <c:pt idx="273">
                  <c:v>2.9561981879365762E-3</c:v>
                </c:pt>
                <c:pt idx="274">
                  <c:v>2.9568382094726326E-3</c:v>
                </c:pt>
                <c:pt idx="275">
                  <c:v>2.9574766066393088E-3</c:v>
                </c:pt>
                <c:pt idx="276">
                  <c:v>2.9581133811414839E-3</c:v>
                </c:pt>
                <c:pt idx="277">
                  <c:v>2.9587485346825862E-3</c:v>
                </c:pt>
                <c:pt idx="278">
                  <c:v>2.9606442865519576E-3</c:v>
                </c:pt>
                <c:pt idx="279">
                  <c:v>2.9612729732540225E-3</c:v>
                </c:pt>
                <c:pt idx="280">
                  <c:v>2.961900047490397E-3</c:v>
                </c:pt>
                <c:pt idx="281">
                  <c:v>2.9625255109558156E-3</c:v>
                </c:pt>
                <c:pt idx="282">
                  <c:v>2.963149365343567E-3</c:v>
                </c:pt>
                <c:pt idx="283">
                  <c:v>2.9650112909520542E-3</c:v>
                </c:pt>
                <c:pt idx="284">
                  <c:v>2.9656287259331648E-3</c:v>
                </c:pt>
                <c:pt idx="285">
                  <c:v>2.9662445602814183E-3</c:v>
                </c:pt>
                <c:pt idx="286">
                  <c:v>2.9668587956814541E-3</c:v>
                </c:pt>
                <c:pt idx="287">
                  <c:v>2.9674714338164803E-3</c:v>
                </c:pt>
                <c:pt idx="288">
                  <c:v>2.9692997814420178E-3</c:v>
                </c:pt>
                <c:pt idx="289">
                  <c:v>2.969906047320353E-3</c:v>
                </c:pt>
                <c:pt idx="290">
                  <c:v>2.970510724328186E-3</c:v>
                </c:pt>
                <c:pt idx="291">
                  <c:v>2.9711138141401226E-3</c:v>
                </c:pt>
                <c:pt idx="292">
                  <c:v>2.974105513772576E-3</c:v>
                </c:pt>
                <c:pt idx="293">
                  <c:v>2.9746991154958905E-3</c:v>
                </c:pt>
                <c:pt idx="294">
                  <c:v>2.9752911417055888E-3</c:v>
                </c:pt>
                <c:pt idx="295">
                  <c:v>2.9758815940648733E-3</c:v>
                </c:pt>
                <c:pt idx="296">
                  <c:v>2.9776435246509558E-3</c:v>
                </c:pt>
                <c:pt idx="297">
                  <c:v>2.9782276982122059E-3</c:v>
                </c:pt>
                <c:pt idx="298">
                  <c:v>2.978810306217764E-3</c:v>
                </c:pt>
                <c:pt idx="299">
                  <c:v>2.9793913503223246E-3</c:v>
                </c:pt>
                <c:pt idx="300">
                  <c:v>2.9799708321791704E-3</c:v>
                </c:pt>
                <c:pt idx="301">
                  <c:v>2.9822731701455866E-3</c:v>
                </c:pt>
                <c:pt idx="302">
                  <c:v>2.9828448655136565E-3</c:v>
                </c:pt>
                <c:pt idx="303">
                  <c:v>2.9834150085240648E-3</c:v>
                </c:pt>
                <c:pt idx="304">
                  <c:v>2.9839836008202269E-3</c:v>
                </c:pt>
                <c:pt idx="305">
                  <c:v>2.9856800898362965E-3</c:v>
                </c:pt>
                <c:pt idx="306">
                  <c:v>2.9862424956815219E-3</c:v>
                </c:pt>
                <c:pt idx="307">
                  <c:v>2.9868033590085144E-3</c:v>
                </c:pt>
                <c:pt idx="308">
                  <c:v>2.9873626814522726E-3</c:v>
                </c:pt>
                <c:pt idx="309">
                  <c:v>2.9879204646463967E-3</c:v>
                </c:pt>
                <c:pt idx="310">
                  <c:v>2.9895845950460177E-3</c:v>
                </c:pt>
                <c:pt idx="311">
                  <c:v>2.9901362375496779E-3</c:v>
                </c:pt>
                <c:pt idx="312">
                  <c:v>2.9906863489507643E-3</c:v>
                </c:pt>
                <c:pt idx="313">
                  <c:v>2.99123493087451E-3</c:v>
                </c:pt>
                <c:pt idx="314">
                  <c:v>2.9917819849447531E-3</c:v>
                </c:pt>
                <c:pt idx="315">
                  <c:v>2.9934139962520291E-3</c:v>
                </c:pt>
                <c:pt idx="316">
                  <c:v>2.9939549551188833E-3</c:v>
                </c:pt>
                <c:pt idx="317">
                  <c:v>2.9944943942306068E-3</c:v>
                </c:pt>
                <c:pt idx="318">
                  <c:v>2.9950323152027163E-3</c:v>
                </c:pt>
                <c:pt idx="319">
                  <c:v>2.9955687196493459E-3</c:v>
                </c:pt>
                <c:pt idx="320">
                  <c:v>2.9971688499569431E-3</c:v>
                </c:pt>
                <c:pt idx="321">
                  <c:v>2.9976992044153418E-3</c:v>
                </c:pt>
                <c:pt idx="322">
                  <c:v>2.9982280503982068E-3</c:v>
                </c:pt>
                <c:pt idx="323">
                  <c:v>2.9987553895113924E-3</c:v>
                </c:pt>
                <c:pt idx="324">
                  <c:v>2.9992812233593765E-3</c:v>
                </c:pt>
                <c:pt idx="325">
                  <c:v>3.0008497093362771E-3</c:v>
                </c:pt>
                <c:pt idx="326">
                  <c:v>3.0013695381407484E-3</c:v>
                </c:pt>
                <c:pt idx="327">
                  <c:v>3.0018878696818031E-3</c:v>
                </c:pt>
                <c:pt idx="328">
                  <c:v>3.0024047055556861E-3</c:v>
                </c:pt>
                <c:pt idx="329">
                  <c:v>3.0029200473572718E-3</c:v>
                </c:pt>
                <c:pt idx="330">
                  <c:v>3.0044571242564952E-3</c:v>
                </c:pt>
                <c:pt idx="331">
                  <c:v>3.0049665056903121E-3</c:v>
                </c:pt>
                <c:pt idx="332">
                  <c:v>3.0054744010057175E-3</c:v>
                </c:pt>
                <c:pt idx="333">
                  <c:v>3.0059808117893962E-3</c:v>
                </c:pt>
                <c:pt idx="334">
                  <c:v>3.0064857396266739E-3</c:v>
                </c:pt>
                <c:pt idx="335">
                  <c:v>3.0079916412929534E-3</c:v>
                </c:pt>
                <c:pt idx="336">
                  <c:v>3.0084906531706894E-3</c:v>
                </c:pt>
                <c:pt idx="337">
                  <c:v>3.0089881900082684E-3</c:v>
                </c:pt>
                <c:pt idx="338">
                  <c:v>3.0094842533828709E-3</c:v>
                </c:pt>
                <c:pt idx="339">
                  <c:v>3.0099788448703221E-3</c:v>
                </c:pt>
                <c:pt idx="340">
                  <c:v>3.0114538037477505E-3</c:v>
                </c:pt>
                <c:pt idx="341">
                  <c:v>3.0119425234178222E-3</c:v>
                </c:pt>
                <c:pt idx="342">
                  <c:v>3.0124297790596064E-3</c:v>
                </c:pt>
                <c:pt idx="343">
                  <c:v>3.0129155722408273E-3</c:v>
                </c:pt>
                <c:pt idx="344">
                  <c:v>3.0133999045278631E-3</c:v>
                </c:pt>
                <c:pt idx="345">
                  <c:v>3.0148441516674868E-3</c:v>
                </c:pt>
                <c:pt idx="346">
                  <c:v>3.0153226560146879E-3</c:v>
                </c:pt>
                <c:pt idx="347">
                  <c:v>3.0157997072794412E-3</c:v>
                </c:pt>
                <c:pt idx="348">
                  <c:v>3.0162753070200696E-3</c:v>
                </c:pt>
                <c:pt idx="349">
                  <c:v>3.0167494567935561E-3</c:v>
                </c:pt>
                <c:pt idx="350">
                  <c:v>3.0181632218609401E-3</c:v>
                </c:pt>
                <c:pt idx="351">
                  <c:v>3.0186315873089514E-3</c:v>
                </c:pt>
                <c:pt idx="352">
                  <c:v>3.0190985105546884E-3</c:v>
                </c:pt>
                <c:pt idx="353">
                  <c:v>3.0195639931471221E-3</c:v>
                </c:pt>
                <c:pt idx="354">
                  <c:v>3.0200280366338905E-3</c:v>
                </c:pt>
                <c:pt idx="355">
                  <c:v>3.0214115479166416E-3</c:v>
                </c:pt>
                <c:pt idx="356">
                  <c:v>3.0218698504305393E-3</c:v>
                </c:pt>
                <c:pt idx="357">
                  <c:v>3.0223267215570256E-3</c:v>
                </c:pt>
                <c:pt idx="358">
                  <c:v>3.0227821628357682E-3</c:v>
                </c:pt>
                <c:pt idx="359">
                  <c:v>3.0232361758051138E-3</c:v>
                </c:pt>
                <c:pt idx="360">
                  <c:v>3.0245896602203648E-3</c:v>
                </c:pt>
                <c:pt idx="361">
                  <c:v>3.0250379753091125E-3</c:v>
                </c:pt>
                <c:pt idx="362">
                  <c:v>3.0254848697603524E-3</c:v>
                </c:pt>
                <c:pt idx="363">
                  <c:v>3.0259303451045053E-3</c:v>
                </c:pt>
                <c:pt idx="364">
                  <c:v>3.0263744028706718E-3</c:v>
                </c:pt>
                <c:pt idx="365">
                  <c:v>3.0276980859725274E-3</c:v>
                </c:pt>
                <c:pt idx="366">
                  <c:v>3.02813648869145E-3</c:v>
                </c:pt>
                <c:pt idx="367">
                  <c:v>3.0285734814581682E-3</c:v>
                </c:pt>
                <c:pt idx="368">
                  <c:v>3.0290090657939008E-3</c:v>
                </c:pt>
                <c:pt idx="369">
                  <c:v>3.0294432432185544E-3</c:v>
                </c:pt>
                <c:pt idx="370">
                  <c:v>3.0307373492054991E-3</c:v>
                </c:pt>
                <c:pt idx="371">
                  <c:v>3.0311659141587545E-3</c:v>
                </c:pt>
                <c:pt idx="372">
                  <c:v>3.0315930797808538E-3</c:v>
                </c:pt>
                <c:pt idx="373">
                  <c:v>3.0320188475838668E-3</c:v>
                </c:pt>
                <c:pt idx="374">
                  <c:v>3.0324432190785584E-3</c:v>
                </c:pt>
                <c:pt idx="375">
                  <c:v>3.0337079708008243E-3</c:v>
                </c:pt>
                <c:pt idx="376">
                  <c:v>3.0341267721438504E-3</c:v>
                </c:pt>
                <c:pt idx="377">
                  <c:v>3.0345441847128684E-3</c:v>
                </c:pt>
                <c:pt idx="378">
                  <c:v>3.0349602100108461E-3</c:v>
                </c:pt>
                <c:pt idx="379">
                  <c:v>3.0353748495394531E-3</c:v>
                </c:pt>
                <c:pt idx="380">
                  <c:v>3.0366104685063565E-3</c:v>
                </c:pt>
                <c:pt idx="381">
                  <c:v>3.0370195799483161E-3</c:v>
                </c:pt>
                <c:pt idx="382">
                  <c:v>3.0374273131098589E-3</c:v>
                </c:pt>
                <c:pt idx="383">
                  <c:v>3.0378336694849009E-3</c:v>
                </c:pt>
                <c:pt idx="384">
                  <c:v>3.0382386505660702E-3</c:v>
                </c:pt>
                <c:pt idx="385">
                  <c:v>3.0394453569532994E-3</c:v>
                </c:pt>
                <c:pt idx="386">
                  <c:v>3.0398448517595066E-3</c:v>
                </c:pt>
                <c:pt idx="387">
                  <c:v>3.0402429787156782E-3</c:v>
                </c:pt>
                <c:pt idx="388">
                  <c:v>3.040639739306729E-3</c:v>
                </c:pt>
                <c:pt idx="389">
                  <c:v>3.0410351350162916E-3</c:v>
                </c:pt>
                <c:pt idx="390">
                  <c:v>3.0422131476731708E-3</c:v>
                </c:pt>
                <c:pt idx="391">
                  <c:v>3.0426030986675043E-3</c:v>
                </c:pt>
                <c:pt idx="392">
                  <c:v>3.0429916921793192E-3</c:v>
                </c:pt>
                <c:pt idx="393">
                  <c:v>3.0433789296845761E-3</c:v>
                </c:pt>
                <c:pt idx="394">
                  <c:v>3.0437648126579635E-3</c:v>
                </c:pt>
                <c:pt idx="395">
                  <c:v>3.044914349114667E-3</c:v>
                </c:pt>
                <c:pt idx="396">
                  <c:v>3.0452948286819759E-3</c:v>
                </c:pt>
                <c:pt idx="397">
                  <c:v>3.0456739610717591E-3</c:v>
                </c:pt>
                <c:pt idx="398">
                  <c:v>3.0460517477510747E-3</c:v>
                </c:pt>
                <c:pt idx="399">
                  <c:v>3.0464281901857104E-3</c:v>
                </c:pt>
                <c:pt idx="400">
                  <c:v>3.0475494666604482E-3</c:v>
                </c:pt>
                <c:pt idx="401">
                  <c:v>3.047920546748943E-3</c:v>
                </c:pt>
                <c:pt idx="402">
                  <c:v>3.0482902899027211E-3</c:v>
                </c:pt>
                <c:pt idx="403">
                  <c:v>3.0486586975799861E-3</c:v>
                </c:pt>
                <c:pt idx="404">
                  <c:v>3.0490257712376791E-3</c:v>
                </c:pt>
                <c:pt idx="405">
                  <c:v>3.0501190026438396E-3</c:v>
                </c:pt>
                <c:pt idx="406">
                  <c:v>3.0504807547674659E-3</c:v>
                </c:pt>
                <c:pt idx="407">
                  <c:v>3.0508411801373437E-3</c:v>
                </c:pt>
                <c:pt idx="408">
                  <c:v>3.0512002802028674E-3</c:v>
                </c:pt>
                <c:pt idx="409">
                  <c:v>3.0515580564121772E-3</c:v>
                </c:pt>
                <c:pt idx="410">
                  <c:v>3.0526234563654385E-3</c:v>
                </c:pt>
                <c:pt idx="411">
                  <c:v>3.0529759516062498E-3</c:v>
                </c:pt>
                <c:pt idx="412">
                  <c:v>3.0533271302127709E-3</c:v>
                </c:pt>
                <c:pt idx="413">
                  <c:v>3.0536769936256392E-3</c:v>
                </c:pt>
                <c:pt idx="414">
                  <c:v>3.0540255432842407E-3</c:v>
                </c:pt>
                <c:pt idx="415">
                  <c:v>3.055063324109643E-3</c:v>
                </c:pt>
                <c:pt idx="416">
                  <c:v>3.0554066331201493E-3</c:v>
                </c:pt>
                <c:pt idx="417">
                  <c:v>3.0557486355546537E-3</c:v>
                </c:pt>
                <c:pt idx="418">
                  <c:v>3.056089332845081E-3</c:v>
                </c:pt>
                <c:pt idx="419">
                  <c:v>3.0564287264221142E-3</c:v>
                </c:pt>
                <c:pt idx="420">
                  <c:v>3.0574390991610937E-3</c:v>
                </c:pt>
                <c:pt idx="421">
                  <c:v>3.0577732921666058E-3</c:v>
                </c:pt>
                <c:pt idx="422">
                  <c:v>3.0581061885935667E-3</c:v>
                </c:pt>
                <c:pt idx="423">
                  <c:v>3.0584377898652355E-3</c:v>
                </c:pt>
                <c:pt idx="424">
                  <c:v>3.058768097403638E-3</c:v>
                </c:pt>
                <c:pt idx="425">
                  <c:v>3.0597512718210287E-3</c:v>
                </c:pt>
                <c:pt idx="426">
                  <c:v>3.0600764186219888E-3</c:v>
                </c:pt>
                <c:pt idx="427">
                  <c:v>3.0604002787813396E-3</c:v>
                </c:pt>
                <c:pt idx="428">
                  <c:v>3.0607228537137257E-3</c:v>
                </c:pt>
                <c:pt idx="429">
                  <c:v>3.0610441448325632E-3</c:v>
                </c:pt>
                <c:pt idx="430">
                  <c:v>3.0620003294235592E-3</c:v>
                </c:pt>
                <c:pt idx="431">
                  <c:v>3.0623164993978545E-3</c:v>
                </c:pt>
                <c:pt idx="432">
                  <c:v>3.0626313926073101E-3</c:v>
                </c:pt>
                <c:pt idx="433">
                  <c:v>3.0629450104579983E-3</c:v>
                </c:pt>
                <c:pt idx="434">
                  <c:v>3.0632573543547719E-3</c:v>
                </c:pt>
                <c:pt idx="435">
                  <c:v>3.0641867563518553E-3</c:v>
                </c:pt>
                <c:pt idx="436">
                  <c:v>3.0644940184571309E-3</c:v>
                </c:pt>
                <c:pt idx="437">
                  <c:v>3.064800013614484E-3</c:v>
                </c:pt>
                <c:pt idx="438">
                  <c:v>3.0651047432214687E-3</c:v>
                </c:pt>
                <c:pt idx="439">
                  <c:v>3.0654082086744193E-3</c:v>
                </c:pt>
                <c:pt idx="440">
                  <c:v>3.0663110340542546E-3</c:v>
                </c:pt>
                <c:pt idx="441">
                  <c:v>3.0666094568302001E-3</c:v>
                </c:pt>
                <c:pt idx="442">
                  <c:v>3.0669066224156228E-3</c:v>
                </c:pt>
                <c:pt idx="443">
                  <c:v>3.0672025321995993E-3</c:v>
                </c:pt>
                <c:pt idx="444">
                  <c:v>3.067497187569994E-3</c:v>
                </c:pt>
                <c:pt idx="445">
                  <c:v>3.0683736410602831E-3</c:v>
                </c:pt>
                <c:pt idx="446">
                  <c:v>3.0686632926309196E-3</c:v>
                </c:pt>
                <c:pt idx="447">
                  <c:v>3.0689516967092375E-3</c:v>
                </c:pt>
                <c:pt idx="448">
                  <c:v>3.0692388546758806E-3</c:v>
                </c:pt>
                <c:pt idx="449">
                  <c:v>3.0695247679102941E-3</c:v>
                </c:pt>
                <c:pt idx="450">
                  <c:v>3.0703750529965969E-3</c:v>
                </c:pt>
                <c:pt idx="451">
                  <c:v>3.0706560010725454E-3</c:v>
                </c:pt>
                <c:pt idx="452">
                  <c:v>3.0709357112955072E-3</c:v>
                </c:pt>
                <c:pt idx="453">
                  <c:v>3.0712141850377421E-3</c:v>
                </c:pt>
                <c:pt idx="454">
                  <c:v>3.071491423670315E-3</c:v>
                </c:pt>
                <c:pt idx="455">
                  <c:v>3.0723157426028385E-3</c:v>
                </c:pt>
                <c:pt idx="456">
                  <c:v>3.0725880544835819E-3</c:v>
                </c:pt>
                <c:pt idx="457">
                  <c:v>3.0728591380921183E-3</c:v>
                </c:pt>
                <c:pt idx="458">
                  <c:v>3.0731289947923696E-3</c:v>
                </c:pt>
                <c:pt idx="459">
                  <c:v>3.0733976259470688E-3</c:v>
                </c:pt>
                <c:pt idx="460">
                  <c:v>3.074196179747417E-3</c:v>
                </c:pt>
                <c:pt idx="461">
                  <c:v>3.0744599223235429E-3</c:v>
                </c:pt>
                <c:pt idx="462">
                  <c:v>3.0747224461500113E-3</c:v>
                </c:pt>
                <c:pt idx="463">
                  <c:v>3.0749837525824511E-3</c:v>
                </c:pt>
                <c:pt idx="464">
                  <c:v>3.0752438429753112E-3</c:v>
                </c:pt>
                <c:pt idx="465">
                  <c:v>3.0760168314432007E-3</c:v>
                </c:pt>
                <c:pt idx="466">
                  <c:v>3.0762720711986387E-3</c:v>
                </c:pt>
                <c:pt idx="467">
                  <c:v>3.0765261016690573E-3</c:v>
                </c:pt>
                <c:pt idx="468">
                  <c:v>3.0767789242018362E-3</c:v>
                </c:pt>
                <c:pt idx="469">
                  <c:v>3.0770305401431868E-3</c:v>
                </c:pt>
                <c:pt idx="470">
                  <c:v>3.0782705680136475E-3</c:v>
                </c:pt>
                <c:pt idx="471">
                  <c:v>3.0785149726111185E-3</c:v>
                </c:pt>
                <c:pt idx="472">
                  <c:v>3.0787581800078038E-3</c:v>
                </c:pt>
                <c:pt idx="473">
                  <c:v>3.0797190643060924E-3</c:v>
                </c:pt>
                <c:pt idx="474">
                  <c:v>3.0799563057282075E-3</c:v>
                </c:pt>
                <c:pt idx="475">
                  <c:v>3.0801923579531296E-3</c:v>
                </c:pt>
                <c:pt idx="476">
                  <c:v>3.0804272223107195E-3</c:v>
                </c:pt>
                <c:pt idx="477">
                  <c:v>3.0811247014607031E-3</c:v>
                </c:pt>
                <c:pt idx="478">
                  <c:v>3.0813548276243741E-3</c:v>
                </c:pt>
                <c:pt idx="479">
                  <c:v>3.0815837725526249E-3</c:v>
                </c:pt>
                <c:pt idx="480">
                  <c:v>3.0818115375683651E-3</c:v>
                </c:pt>
                <c:pt idx="481">
                  <c:v>3.0820381239933499E-3</c:v>
                </c:pt>
                <c:pt idx="482">
                  <c:v>3.08271082492401E-3</c:v>
                </c:pt>
                <c:pt idx="483">
                  <c:v>3.0829327101804457E-3</c:v>
                </c:pt>
                <c:pt idx="484">
                  <c:v>3.0831534234376026E-3</c:v>
                </c:pt>
                <c:pt idx="485">
                  <c:v>3.0833729660103212E-3</c:v>
                </c:pt>
                <c:pt idx="486">
                  <c:v>3.0835913392122955E-3</c:v>
                </c:pt>
                <c:pt idx="487">
                  <c:v>3.0842394557134634E-3</c:v>
                </c:pt>
                <c:pt idx="488">
                  <c:v>3.0844531645464399E-3</c:v>
                </c:pt>
                <c:pt idx="489">
                  <c:v>3.0846657105599324E-3</c:v>
                </c:pt>
                <c:pt idx="490">
                  <c:v>3.0848770950607594E-3</c:v>
                </c:pt>
                <c:pt idx="491">
                  <c:v>3.0850873193545968E-3</c:v>
                </c:pt>
                <c:pt idx="492">
                  <c:v>3.0857110440337971E-3</c:v>
                </c:pt>
                <c:pt idx="493">
                  <c:v>3.0859166405336038E-3</c:v>
                </c:pt>
                <c:pt idx="494">
                  <c:v>3.0861210833376873E-3</c:v>
                </c:pt>
                <c:pt idx="495">
                  <c:v>3.0863243737448854E-3</c:v>
                </c:pt>
                <c:pt idx="496">
                  <c:v>3.0865265130529005E-3</c:v>
                </c:pt>
                <c:pt idx="497">
                  <c:v>3.0871260373418309E-3</c:v>
                </c:pt>
                <c:pt idx="498">
                  <c:v>3.0873235852074297E-3</c:v>
                </c:pt>
                <c:pt idx="499">
                  <c:v>3.0875199884453372E-3</c:v>
                </c:pt>
                <c:pt idx="500">
                  <c:v>3.0877152483464558E-3</c:v>
                </c:pt>
                <c:pt idx="501">
                  <c:v>3.0879093662005558E-3</c:v>
                </c:pt>
                <c:pt idx="502">
                  <c:v>3.0884848803615292E-3</c:v>
                </c:pt>
                <c:pt idx="503">
                  <c:v>3.0886744429026993E-3</c:v>
                </c:pt>
                <c:pt idx="504">
                  <c:v>3.0888628698287875E-3</c:v>
                </c:pt>
                <c:pt idx="505">
                  <c:v>3.0890501624228029E-3</c:v>
                </c:pt>
                <c:pt idx="506">
                  <c:v>3.0892363219666291E-3</c:v>
                </c:pt>
                <c:pt idx="507">
                  <c:v>3.0897880150989859E-3</c:v>
                </c:pt>
                <c:pt idx="508">
                  <c:v>3.0899696552384587E-3</c:v>
                </c:pt>
                <c:pt idx="509">
                  <c:v>3.0901501687203388E-3</c:v>
                </c:pt>
                <c:pt idx="510">
                  <c:v>3.0903295568197866E-3</c:v>
                </c:pt>
                <c:pt idx="511">
                  <c:v>3.0905078208108422E-3</c:v>
                </c:pt>
                <c:pt idx="512">
                  <c:v>3.0910358808573278E-3</c:v>
                </c:pt>
                <c:pt idx="513">
                  <c:v>3.0912096611329081E-3</c:v>
                </c:pt>
                <c:pt idx="514">
                  <c:v>3.0913823236535685E-3</c:v>
                </c:pt>
                <c:pt idx="515">
                  <c:v>3.0915538696866625E-3</c:v>
                </c:pt>
                <c:pt idx="516">
                  <c:v>3.0917243004984305E-3</c:v>
                </c:pt>
                <c:pt idx="517">
                  <c:v>3.0922289142515423E-3</c:v>
                </c:pt>
                <c:pt idx="518">
                  <c:v>3.0933675492232325E-3</c:v>
                </c:pt>
                <c:pt idx="519">
                  <c:v>3.0944522170552836E-3</c:v>
                </c:pt>
                <c:pt idx="520">
                  <c:v>3.0954833463864703E-3</c:v>
                </c:pt>
                <c:pt idx="521">
                  <c:v>3.0965967689239931E-3</c:v>
                </c:pt>
                <c:pt idx="522">
                  <c:v>3.0975146040628744E-3</c:v>
                </c:pt>
                <c:pt idx="523">
                  <c:v>3.0983802307992542E-3</c:v>
                </c:pt>
                <c:pt idx="524">
                  <c:v>3.0991940669716144E-3</c:v>
                </c:pt>
                <c:pt idx="525">
                  <c:v>3.1000612810255781E-3</c:v>
                </c:pt>
                <c:pt idx="526">
                  <c:v>3.1007655324919422E-3</c:v>
                </c:pt>
                <c:pt idx="527">
                  <c:v>3.1014192899339911E-3</c:v>
                </c:pt>
                <c:pt idx="528">
                  <c:v>3.1020229606339026E-3</c:v>
                </c:pt>
                <c:pt idx="529">
                  <c:v>3.1025769493617577E-3</c:v>
                </c:pt>
                <c:pt idx="530">
                  <c:v>3.1030816583893783E-3</c:v>
                </c:pt>
                <c:pt idx="531">
                  <c:v>3.1035374875040978E-3</c:v>
                </c:pt>
                <c:pt idx="532">
                  <c:v>3.1039448340224587E-3</c:v>
                </c:pt>
                <c:pt idx="533">
                  <c:v>3.1043040928038406E-3</c:v>
                </c:pt>
                <c:pt idx="534">
                  <c:v>3.1046156562640169E-3</c:v>
                </c:pt>
                <c:pt idx="535">
                  <c:v>3.1048799143886426E-3</c:v>
                </c:pt>
                <c:pt idx="536">
                  <c:v>3.1050972547466719E-3</c:v>
                </c:pt>
                <c:pt idx="537">
                  <c:v>3.1052680625037014E-3</c:v>
                </c:pt>
                <c:pt idx="538">
                  <c:v>3.1053927204352499E-3</c:v>
                </c:pt>
                <c:pt idx="539">
                  <c:v>3.1054716089399716E-3</c:v>
                </c:pt>
                <c:pt idx="540">
                  <c:v>3.1055051060527939E-3</c:v>
                </c:pt>
                <c:pt idx="541">
                  <c:v>3.1054935874579876E-3</c:v>
                </c:pt>
                <c:pt idx="542">
                  <c:v>3.1054374265021764E-3</c:v>
                </c:pt>
                <c:pt idx="543">
                  <c:v>3.1053369942072705E-3</c:v>
                </c:pt>
                <c:pt idx="544">
                  <c:v>3.1051926592833403E-3</c:v>
                </c:pt>
                <c:pt idx="545">
                  <c:v>3.1050047881414147E-3</c:v>
                </c:pt>
                <c:pt idx="546">
                  <c:v>3.1047737449062234E-3</c:v>
                </c:pt>
                <c:pt idx="547">
                  <c:v>3.1044998914288658E-3</c:v>
                </c:pt>
                <c:pt idx="548">
                  <c:v>3.1041835872994139E-3</c:v>
                </c:pt>
                <c:pt idx="549">
                  <c:v>3.1038251898594556E-3</c:v>
                </c:pt>
                <c:pt idx="550">
                  <c:v>3.1034250542145651E-3</c:v>
                </c:pt>
                <c:pt idx="551">
                  <c:v>3.102983533246716E-3</c:v>
                </c:pt>
                <c:pt idx="552">
                  <c:v>3.1025009776266214E-3</c:v>
                </c:pt>
                <c:pt idx="553">
                  <c:v>3.1019777358260222E-3</c:v>
                </c:pt>
                <c:pt idx="554">
                  <c:v>3.1014141541298966E-3</c:v>
                </c:pt>
                <c:pt idx="555">
                  <c:v>3.1008105766486167E-3</c:v>
                </c:pt>
                <c:pt idx="556">
                  <c:v>3.1001673453300398E-3</c:v>
                </c:pt>
                <c:pt idx="557">
                  <c:v>3.0994847999715348E-3</c:v>
                </c:pt>
                <c:pt idx="558">
                  <c:v>3.0987632782319427E-3</c:v>
                </c:pt>
                <c:pt idx="559">
                  <c:v>3.0978913861005666E-3</c:v>
                </c:pt>
                <c:pt idx="560">
                  <c:v>3.0970874706854647E-3</c:v>
                </c:pt>
                <c:pt idx="561">
                  <c:v>3.0962456263130197E-3</c:v>
                </c:pt>
                <c:pt idx="562">
                  <c:v>3.0953661819085833E-3</c:v>
                </c:pt>
                <c:pt idx="563">
                  <c:v>3.0944494643195359E-3</c:v>
                </c:pt>
                <c:pt idx="564">
                  <c:v>3.0934957983268759E-3</c:v>
                </c:pt>
                <c:pt idx="565">
                  <c:v>3.0925055066567458E-3</c:v>
                </c:pt>
                <c:pt idx="566">
                  <c:v>3.0914789099919012E-3</c:v>
                </c:pt>
                <c:pt idx="567">
                  <c:v>3.0904163269831128E-3</c:v>
                </c:pt>
                <c:pt idx="568">
                  <c:v>3.0893180742605142E-3</c:v>
                </c:pt>
                <c:pt idx="569">
                  <c:v>3.0881844664448965E-3</c:v>
                </c:pt>
                <c:pt idx="570">
                  <c:v>3.0870158161589271E-3</c:v>
                </c:pt>
                <c:pt idx="571">
                  <c:v>3.0858124340383273E-3</c:v>
                </c:pt>
                <c:pt idx="572">
                  <c:v>3.0845746287429809E-3</c:v>
                </c:pt>
                <c:pt idx="573">
                  <c:v>3.0833027069679898E-3</c:v>
                </c:pt>
                <c:pt idx="574">
                  <c:v>3.0819969734546711E-3</c:v>
                </c:pt>
                <c:pt idx="575">
                  <c:v>3.0806577310014916E-3</c:v>
                </c:pt>
                <c:pt idx="576">
                  <c:v>3.0792852804749551E-3</c:v>
                </c:pt>
                <c:pt idx="577">
                  <c:v>3.0778799208204246E-3</c:v>
                </c:pt>
                <c:pt idx="578">
                  <c:v>3.0764419490728881E-3</c:v>
                </c:pt>
                <c:pt idx="579">
                  <c:v>3.0749716603676739E-3</c:v>
                </c:pt>
                <c:pt idx="580">
                  <c:v>3.0734693479511068E-3</c:v>
                </c:pt>
                <c:pt idx="581">
                  <c:v>3.0719353031911046E-3</c:v>
                </c:pt>
                <c:pt idx="582">
                  <c:v>3.0703698155877266E-3</c:v>
                </c:pt>
                <c:pt idx="583">
                  <c:v>3.0687731727836592E-3</c:v>
                </c:pt>
                <c:pt idx="584">
                  <c:v>3.067145660574656E-3</c:v>
                </c:pt>
                <c:pt idx="585">
                  <c:v>3.0654875629199108E-3</c:v>
                </c:pt>
                <c:pt idx="586">
                  <c:v>3.0637991619523889E-3</c:v>
                </c:pt>
                <c:pt idx="587">
                  <c:v>3.0620807379890943E-3</c:v>
                </c:pt>
                <c:pt idx="588">
                  <c:v>3.0603325695412915E-3</c:v>
                </c:pt>
                <c:pt idx="589">
                  <c:v>3.0585549333246665E-3</c:v>
                </c:pt>
                <c:pt idx="590">
                  <c:v>3.0567481042694383E-3</c:v>
                </c:pt>
                <c:pt idx="591">
                  <c:v>3.0549123555304166E-3</c:v>
                </c:pt>
                <c:pt idx="592">
                  <c:v>3.0530479584970098E-3</c:v>
                </c:pt>
                <c:pt idx="593">
                  <c:v>3.0511551828031709E-3</c:v>
                </c:pt>
                <c:pt idx="594">
                  <c:v>3.0492342963373041E-3</c:v>
                </c:pt>
                <c:pt idx="595">
                  <c:v>3.0472855652521119E-3</c:v>
                </c:pt>
                <c:pt idx="596">
                  <c:v>3.0453092539743896E-3</c:v>
                </c:pt>
                <c:pt idx="597">
                  <c:v>3.0433056252147702E-3</c:v>
                </c:pt>
                <c:pt idx="598">
                  <c:v>3.041274939977425E-3</c:v>
                </c:pt>
                <c:pt idx="599">
                  <c:v>3.0392174575696968E-3</c:v>
                </c:pt>
                <c:pt idx="600">
                  <c:v>3.0371334356117004E-3</c:v>
                </c:pt>
                <c:pt idx="601">
                  <c:v>3.0350231300458616E-3</c:v>
                </c:pt>
                <c:pt idx="602">
                  <c:v>3.0328867951464073E-3</c:v>
                </c:pt>
                <c:pt idx="603">
                  <c:v>3.0307246835288119E-3</c:v>
                </c:pt>
                <c:pt idx="604">
                  <c:v>3.0285370461591863E-3</c:v>
                </c:pt>
                <c:pt idx="605">
                  <c:v>3.0263241323636213E-3</c:v>
                </c:pt>
                <c:pt idx="606">
                  <c:v>3.024086189837483E-3</c:v>
                </c:pt>
                <c:pt idx="607">
                  <c:v>3.0218234646546566E-3</c:v>
                </c:pt>
                <c:pt idx="608">
                  <c:v>3.0195362012767415E-3</c:v>
                </c:pt>
                <c:pt idx="609">
                  <c:v>3.017224642562202E-3</c:v>
                </c:pt>
                <c:pt idx="610">
                  <c:v>3.0148890297754631E-3</c:v>
                </c:pt>
                <c:pt idx="611">
                  <c:v>3.0121906114414674E-3</c:v>
                </c:pt>
                <c:pt idx="612">
                  <c:v>3.0098042592768774E-3</c:v>
                </c:pt>
                <c:pt idx="613">
                  <c:v>3.0073946010229441E-3</c:v>
                </c:pt>
                <c:pt idx="614">
                  <c:v>3.0049618714361208E-3</c:v>
                </c:pt>
                <c:pt idx="615">
                  <c:v>3.0025063037248719E-3</c:v>
                </c:pt>
                <c:pt idx="616">
                  <c:v>3.0000281295584821E-3</c:v>
                </c:pt>
                <c:pt idx="617">
                  <c:v>2.9975275790758132E-3</c:v>
                </c:pt>
                <c:pt idx="618">
                  <c:v>2.995004880894026E-3</c:v>
                </c:pt>
                <c:pt idx="619">
                  <c:v>2.9924602621172469E-3</c:v>
                </c:pt>
                <c:pt idx="620">
                  <c:v>2.9898939483451962E-3</c:v>
                </c:pt>
                <c:pt idx="621">
                  <c:v>2.9873061636817621E-3</c:v>
                </c:pt>
                <c:pt idx="622">
                  <c:v>2.9846971307435381E-3</c:v>
                </c:pt>
                <c:pt idx="623">
                  <c:v>2.9820670706683112E-3</c:v>
                </c:pt>
                <c:pt idx="624">
                  <c:v>2.9794162031235045E-3</c:v>
                </c:pt>
                <c:pt idx="625">
                  <c:v>2.976744746314576E-3</c:v>
                </c:pt>
                <c:pt idx="626">
                  <c:v>2.9725056648854317E-3</c:v>
                </c:pt>
                <c:pt idx="627">
                  <c:v>2.9697822560701154E-3</c:v>
                </c:pt>
                <c:pt idx="628">
                  <c:v>2.9670390254877112E-3</c:v>
                </c:pt>
                <c:pt idx="629">
                  <c:v>2.96427618476614E-3</c:v>
                </c:pt>
                <c:pt idx="630">
                  <c:v>2.9614939441173433E-3</c:v>
                </c:pt>
                <c:pt idx="631">
                  <c:v>2.9586925123453994E-3</c:v>
                </c:pt>
                <c:pt idx="632">
                  <c:v>2.9558720968545895E-3</c:v>
                </c:pt>
                <c:pt idx="633">
                  <c:v>2.9530329036574236E-3</c:v>
                </c:pt>
                <c:pt idx="634">
                  <c:v>2.9501751373826263E-3</c:v>
                </c:pt>
                <c:pt idx="635">
                  <c:v>2.9472990012830731E-3</c:v>
                </c:pt>
                <c:pt idx="636">
                  <c:v>2.9444046972436928E-3</c:v>
                </c:pt>
                <c:pt idx="637">
                  <c:v>2.94149242578932E-3</c:v>
                </c:pt>
                <c:pt idx="638">
                  <c:v>2.9385623860925178E-3</c:v>
                </c:pt>
                <c:pt idx="639">
                  <c:v>2.9356147759813439E-3</c:v>
                </c:pt>
                <c:pt idx="640">
                  <c:v>2.9326497919470867E-3</c:v>
                </c:pt>
                <c:pt idx="641">
                  <c:v>2.9296676291519583E-3</c:v>
                </c:pt>
                <c:pt idx="642">
                  <c:v>2.9266684814367406E-3</c:v>
                </c:pt>
                <c:pt idx="643">
                  <c:v>2.9236525413283984E-3</c:v>
                </c:pt>
                <c:pt idx="644">
                  <c:v>2.9206200000476508E-3</c:v>
                </c:pt>
                <c:pt idx="645">
                  <c:v>2.917571047516495E-3</c:v>
                </c:pt>
                <c:pt idx="646">
                  <c:v>2.9145058723657E-3</c:v>
                </c:pt>
                <c:pt idx="647">
                  <c:v>2.9114246619422555E-3</c:v>
                </c:pt>
                <c:pt idx="648">
                  <c:v>2.908327602316782E-3</c:v>
                </c:pt>
                <c:pt idx="649">
                  <c:v>2.9052148782908989E-3</c:v>
                </c:pt>
                <c:pt idx="650">
                  <c:v>2.9020866734045594E-3</c:v>
                </c:pt>
                <c:pt idx="651">
                  <c:v>2.8989431699433391E-3</c:v>
                </c:pt>
                <c:pt idx="652">
                  <c:v>2.8957845489456938E-3</c:v>
                </c:pt>
                <c:pt idx="653">
                  <c:v>2.8926109902101711E-3</c:v>
                </c:pt>
                <c:pt idx="654">
                  <c:v>2.8894226723025877E-3</c:v>
                </c:pt>
                <c:pt idx="655">
                  <c:v>2.8862197725631677E-3</c:v>
                </c:pt>
                <c:pt idx="656">
                  <c:v>2.8830024671136437E-3</c:v>
                </c:pt>
                <c:pt idx="657">
                  <c:v>2.8797709308643182E-3</c:v>
                </c:pt>
                <c:pt idx="658">
                  <c:v>2.876525337521087E-3</c:v>
                </c:pt>
                <c:pt idx="659">
                  <c:v>2.8732658595924318E-3</c:v>
                </c:pt>
                <c:pt idx="660">
                  <c:v>2.8699926683963626E-3</c:v>
                </c:pt>
                <c:pt idx="661">
                  <c:v>2.866705934067338E-3</c:v>
                </c:pt>
                <c:pt idx="662">
                  <c:v>2.8634058255631355E-3</c:v>
                </c:pt>
                <c:pt idx="663">
                  <c:v>2.8600925106716931E-3</c:v>
                </c:pt>
                <c:pt idx="664">
                  <c:v>2.8567661560179149E-3</c:v>
                </c:pt>
                <c:pt idx="665">
                  <c:v>2.8534269270704326E-3</c:v>
                </c:pt>
                <c:pt idx="666">
                  <c:v>2.8500749881483376E-3</c:v>
                </c:pt>
                <c:pt idx="667">
                  <c:v>2.8467105024278794E-3</c:v>
                </c:pt>
                <c:pt idx="668">
                  <c:v>2.843333631949118E-3</c:v>
                </c:pt>
                <c:pt idx="669">
                  <c:v>2.8399445376225511E-3</c:v>
                </c:pt>
                <c:pt idx="670">
                  <c:v>2.8365433792357014E-3</c:v>
                </c:pt>
                <c:pt idx="671">
                  <c:v>2.833130315459665E-3</c:v>
                </c:pt>
                <c:pt idx="672">
                  <c:v>2.8297055038556361E-3</c:v>
                </c:pt>
                <c:pt idx="673">
                  <c:v>2.8262691008813807E-3</c:v>
                </c:pt>
                <c:pt idx="674">
                  <c:v>2.8228212618976933E-3</c:v>
                </c:pt>
                <c:pt idx="675">
                  <c:v>2.8193621411748008E-3</c:v>
                </c:pt>
                <c:pt idx="676">
                  <c:v>2.815891891898752E-3</c:v>
                </c:pt>
                <c:pt idx="677">
                  <c:v>2.8124106661777514E-3</c:v>
                </c:pt>
                <c:pt idx="678">
                  <c:v>2.8089186150484771E-3</c:v>
                </c:pt>
                <c:pt idx="679">
                  <c:v>2.8054158884823575E-3</c:v>
                </c:pt>
                <c:pt idx="680">
                  <c:v>2.8019026353918088E-3</c:v>
                </c:pt>
                <c:pt idx="681">
                  <c:v>2.7983790036364515E-3</c:v>
                </c:pt>
                <c:pt idx="682">
                  <c:v>2.794845140029284E-3</c:v>
                </c:pt>
                <c:pt idx="683">
                  <c:v>2.7913011903428243E-3</c:v>
                </c:pt>
                <c:pt idx="684">
                  <c:v>2.7877472993152203E-3</c:v>
                </c:pt>
                <c:pt idx="685">
                  <c:v>2.7841836106563345E-3</c:v>
                </c:pt>
                <c:pt idx="686">
                  <c:v>2.7806102670537769E-3</c:v>
                </c:pt>
                <c:pt idx="687">
                  <c:v>2.7770274101789278E-3</c:v>
                </c:pt>
                <c:pt idx="688">
                  <c:v>2.7734351806929106E-3</c:v>
                </c:pt>
                <c:pt idx="689">
                  <c:v>2.7698337182525462E-3</c:v>
                </c:pt>
                <c:pt idx="690">
                  <c:v>2.766223161516263E-3</c:v>
                </c:pt>
                <c:pt idx="691">
                  <c:v>2.762603648149984E-3</c:v>
                </c:pt>
                <c:pt idx="692">
                  <c:v>2.7589753148329803E-3</c:v>
                </c:pt>
                <c:pt idx="693">
                  <c:v>2.755338297263688E-3</c:v>
                </c:pt>
                <c:pt idx="694">
                  <c:v>2.7516927301655045E-3</c:v>
                </c:pt>
                <c:pt idx="695">
                  <c:v>2.7480387472925399E-3</c:v>
                </c:pt>
                <c:pt idx="696">
                  <c:v>2.7443764814353471E-3</c:v>
                </c:pt>
                <c:pt idx="697">
                  <c:v>2.7407060644266219E-3</c:v>
                </c:pt>
                <c:pt idx="698">
                  <c:v>2.7370276271468635E-3</c:v>
                </c:pt>
                <c:pt idx="699">
                  <c:v>2.7333412995300121E-3</c:v>
                </c:pt>
                <c:pt idx="700">
                  <c:v>2.729647210569057E-3</c:v>
                </c:pt>
                <c:pt idx="701">
                  <c:v>2.7259454883216041E-3</c:v>
                </c:pt>
                <c:pt idx="702">
                  <c:v>2.7222362599154271E-3</c:v>
                </c:pt>
                <c:pt idx="703">
                  <c:v>2.7185196515539817E-3</c:v>
                </c:pt>
                <c:pt idx="704">
                  <c:v>2.7147957885218857E-3</c:v>
                </c:pt>
                <c:pt idx="705">
                  <c:v>2.7110647951903788E-3</c:v>
                </c:pt>
                <c:pt idx="706">
                  <c:v>2.7073267950227485E-3</c:v>
                </c:pt>
                <c:pt idx="707">
                  <c:v>2.7035819105797236E-3</c:v>
                </c:pt>
                <c:pt idx="708">
                  <c:v>2.6998302635248446E-3</c:v>
                </c:pt>
                <c:pt idx="709">
                  <c:v>2.6960719746298017E-3</c:v>
                </c:pt>
                <c:pt idx="710">
                  <c:v>2.6923071637797412E-3</c:v>
                </c:pt>
                <c:pt idx="711">
                  <c:v>2.6885359499785495E-3</c:v>
                </c:pt>
                <c:pt idx="712">
                  <c:v>2.6847584513541084E-3</c:v>
                </c:pt>
                <c:pt idx="713">
                  <c:v>2.6809747851635089E-3</c:v>
                </c:pt>
                <c:pt idx="714">
                  <c:v>2.6771850677982578E-3</c:v>
                </c:pt>
                <c:pt idx="715">
                  <c:v>2.673389414789438E-3</c:v>
                </c:pt>
                <c:pt idx="716">
                  <c:v>2.6695879408128505E-3</c:v>
                </c:pt>
                <c:pt idx="717">
                  <c:v>2.6657807596941266E-3</c:v>
                </c:pt>
                <c:pt idx="718">
                  <c:v>2.6619679844138095E-3</c:v>
                </c:pt>
                <c:pt idx="719">
                  <c:v>2.6581497271124122E-3</c:v>
                </c:pt>
                <c:pt idx="720">
                  <c:v>2.6543260990954465E-3</c:v>
                </c:pt>
                <c:pt idx="721">
                  <c:v>2.6504972108384248E-3</c:v>
                </c:pt>
                <c:pt idx="722">
                  <c:v>2.6466631719918319E-3</c:v>
                </c:pt>
                <c:pt idx="723">
                  <c:v>2.6428240913860751E-3</c:v>
                </c:pt>
                <c:pt idx="724">
                  <c:v>2.6389800770364067E-3</c:v>
                </c:pt>
                <c:pt idx="725">
                  <c:v>2.6351312361478111E-3</c:v>
                </c:pt>
                <c:pt idx="726">
                  <c:v>2.631277675119878E-3</c:v>
                </c:pt>
                <c:pt idx="727">
                  <c:v>2.6274194995516437E-3</c:v>
                </c:pt>
                <c:pt idx="728">
                  <c:v>2.6235568142463995E-3</c:v>
                </c:pt>
                <c:pt idx="729">
                  <c:v>2.6196897232164855E-3</c:v>
                </c:pt>
                <c:pt idx="730">
                  <c:v>2.6158183296880518E-3</c:v>
                </c:pt>
                <c:pt idx="731">
                  <c:v>2.6119427361057943E-3</c:v>
                </c:pt>
                <c:pt idx="732">
                  <c:v>2.6080630441376621E-3</c:v>
                </c:pt>
                <c:pt idx="733">
                  <c:v>2.6041793546795512E-3</c:v>
                </c:pt>
                <c:pt idx="734">
                  <c:v>2.6002917678599529E-3</c:v>
                </c:pt>
                <c:pt idx="735">
                  <c:v>2.5964003830445948E-3</c:v>
                </c:pt>
                <c:pt idx="736">
                  <c:v>2.5925052988410502E-3</c:v>
                </c:pt>
                <c:pt idx="737">
                  <c:v>2.5886066131033158E-3</c:v>
                </c:pt>
                <c:pt idx="738">
                  <c:v>2.5847044229363753E-3</c:v>
                </c:pt>
                <c:pt idx="739">
                  <c:v>2.5807988247007327E-3</c:v>
                </c:pt>
                <c:pt idx="740">
                  <c:v>2.5768899140169201E-3</c:v>
                </c:pt>
                <c:pt idx="741">
                  <c:v>2.5729777857699818E-3</c:v>
                </c:pt>
                <c:pt idx="742">
                  <c:v>2.5690625341139341E-3</c:v>
                </c:pt>
                <c:pt idx="743">
                  <c:v>2.5651442524762041E-3</c:v>
                </c:pt>
                <c:pt idx="744">
                  <c:v>2.5612230335620356E-3</c:v>
                </c:pt>
                <c:pt idx="745">
                  <c:v>2.5572989693588817E-3</c:v>
                </c:pt>
                <c:pt idx="746">
                  <c:v>2.5533721511407665E-3</c:v>
                </c:pt>
                <c:pt idx="747">
                  <c:v>2.5494426694726196E-3</c:v>
                </c:pt>
                <c:pt idx="748">
                  <c:v>2.5455106142145984E-3</c:v>
                </c:pt>
                <c:pt idx="749">
                  <c:v>2.5415760745263784E-3</c:v>
                </c:pt>
                <c:pt idx="750">
                  <c:v>2.5376391388714191E-3</c:v>
                </c:pt>
                <c:pt idx="751">
                  <c:v>2.5336998950212112E-3</c:v>
                </c:pt>
                <c:pt idx="752">
                  <c:v>2.5297584300594993E-3</c:v>
                </c:pt>
                <c:pt idx="753">
                  <c:v>2.525814830386477E-3</c:v>
                </c:pt>
                <c:pt idx="754">
                  <c:v>2.5218691817229686E-3</c:v>
                </c:pt>
                <c:pt idx="755">
                  <c:v>2.5179215691145751E-3</c:v>
                </c:pt>
                <c:pt idx="756">
                  <c:v>2.5139720769358108E-3</c:v>
                </c:pt>
                <c:pt idx="757">
                  <c:v>2.510020788894206E-3</c:v>
                </c:pt>
                <c:pt idx="758">
                  <c:v>2.5060677880343945E-3</c:v>
                </c:pt>
                <c:pt idx="759">
                  <c:v>2.5021131567421724E-3</c:v>
                </c:pt>
                <c:pt idx="760">
                  <c:v>2.4981569767485454E-3</c:v>
                </c:pt>
                <c:pt idx="761">
                  <c:v>2.4941993291337393E-3</c:v>
                </c:pt>
                <c:pt idx="762">
                  <c:v>2.4902402943311986E-3</c:v>
                </c:pt>
                <c:pt idx="763">
                  <c:v>2.4862799521315629E-3</c:v>
                </c:pt>
                <c:pt idx="764">
                  <c:v>2.4823183816866145E-3</c:v>
                </c:pt>
                <c:pt idx="765">
                  <c:v>2.4783556615132129E-3</c:v>
                </c:pt>
                <c:pt idx="766">
                  <c:v>2.4743918694972002E-3</c:v>
                </c:pt>
                <c:pt idx="767">
                  <c:v>2.4704270828972896E-3</c:v>
                </c:pt>
                <c:pt idx="768">
                  <c:v>2.4664613783489326E-3</c:v>
                </c:pt>
                <c:pt idx="769">
                  <c:v>2.4624948318681594E-3</c:v>
                </c:pt>
                <c:pt idx="770">
                  <c:v>2.4585275188554077E-3</c:v>
                </c:pt>
                <c:pt idx="771">
                  <c:v>2.4545595140993198E-3</c:v>
                </c:pt>
                <c:pt idx="772">
                  <c:v>2.4505908917805282E-3</c:v>
                </c:pt>
                <c:pt idx="773">
                  <c:v>2.4466217254754119E-3</c:v>
                </c:pt>
                <c:pt idx="774">
                  <c:v>2.4426520881598388E-3</c:v>
                </c:pt>
                <c:pt idx="775">
                  <c:v>2.4386820522128844E-3</c:v>
                </c:pt>
                <c:pt idx="776">
                  <c:v>2.4347116894205293E-3</c:v>
                </c:pt>
                <c:pt idx="777">
                  <c:v>2.4307410709793376E-3</c:v>
                </c:pt>
                <c:pt idx="778">
                  <c:v>2.4267702675001158E-3</c:v>
                </c:pt>
                <c:pt idx="779">
                  <c:v>2.4227993490115477E-3</c:v>
                </c:pt>
                <c:pt idx="780">
                  <c:v>2.4188283849638156E-3</c:v>
                </c:pt>
                <c:pt idx="781">
                  <c:v>2.414857444232193E-3</c:v>
                </c:pt>
                <c:pt idx="782">
                  <c:v>2.4108865951206265E-3</c:v>
                </c:pt>
                <c:pt idx="783">
                  <c:v>2.4069159053652896E-3</c:v>
                </c:pt>
                <c:pt idx="784">
                  <c:v>2.4029454421381252E-3</c:v>
                </c:pt>
                <c:pt idx="785">
                  <c:v>2.398975272050359E-3</c:v>
                </c:pt>
                <c:pt idx="786">
                  <c:v>2.3950054611560035E-3</c:v>
                </c:pt>
                <c:pt idx="787">
                  <c:v>2.3910360749553319E-3</c:v>
                </c:pt>
                <c:pt idx="788">
                  <c:v>2.3870671783983426E-3</c:v>
                </c:pt>
                <c:pt idx="789">
                  <c:v>2.3830988358882008E-3</c:v>
                </c:pt>
                <c:pt idx="790">
                  <c:v>2.3791311112846556E-3</c:v>
                </c:pt>
                <c:pt idx="791">
                  <c:v>2.3751640679074469E-3</c:v>
                </c:pt>
                <c:pt idx="792">
                  <c:v>2.3711977685396887E-3</c:v>
                </c:pt>
                <c:pt idx="793">
                  <c:v>2.3672322754312355E-3</c:v>
                </c:pt>
                <c:pt idx="794">
                  <c:v>2.3632676503020245E-3</c:v>
                </c:pt>
                <c:pt idx="795">
                  <c:v>2.3593039543454097E-3</c:v>
                </c:pt>
                <c:pt idx="796">
                  <c:v>2.3553412482314657E-3</c:v>
                </c:pt>
                <c:pt idx="797">
                  <c:v>2.3513795921102825E-3</c:v>
                </c:pt>
                <c:pt idx="798">
                  <c:v>2.3474190456152372E-3</c:v>
                </c:pt>
                <c:pt idx="799">
                  <c:v>2.3434596678662475E-3</c:v>
                </c:pt>
                <c:pt idx="800">
                  <c:v>2.3395015174730092E-3</c:v>
                </c:pt>
                <c:pt idx="801">
                  <c:v>2.3355446525382155E-3</c:v>
                </c:pt>
                <c:pt idx="802">
                  <c:v>2.331589130660755E-3</c:v>
                </c:pt>
                <c:pt idx="803">
                  <c:v>2.327635008938895E-3</c:v>
                </c:pt>
                <c:pt idx="804">
                  <c:v>2.3236823439734492E-3</c:v>
                </c:pt>
                <c:pt idx="805">
                  <c:v>2.3197311918709204E-3</c:v>
                </c:pt>
                <c:pt idx="806">
                  <c:v>2.3157816082466339E-3</c:v>
                </c:pt>
                <c:pt idx="807">
                  <c:v>2.3118336482278474E-3</c:v>
                </c:pt>
                <c:pt idx="808">
                  <c:v>2.3078873664568473E-3</c:v>
                </c:pt>
                <c:pt idx="809">
                  <c:v>2.3039428170940242E-3</c:v>
                </c:pt>
                <c:pt idx="810">
                  <c:v>2.300000053820936E-3</c:v>
                </c:pt>
                <c:pt idx="811">
                  <c:v>2.2960591298433492E-3</c:v>
                </c:pt>
                <c:pt idx="812">
                  <c:v>2.2921200978942638E-3</c:v>
                </c:pt>
                <c:pt idx="813">
                  <c:v>2.2881830102369277E-3</c:v>
                </c:pt>
                <c:pt idx="814">
                  <c:v>2.2842479186678229E-3</c:v>
                </c:pt>
                <c:pt idx="815">
                  <c:v>2.2803148745196445E-3</c:v>
                </c:pt>
                <c:pt idx="816">
                  <c:v>2.2763839286642595E-3</c:v>
                </c:pt>
                <c:pt idx="817">
                  <c:v>2.2724551315156491E-3</c:v>
                </c:pt>
                <c:pt idx="818">
                  <c:v>2.2685285330328337E-3</c:v>
                </c:pt>
                <c:pt idx="819">
                  <c:v>2.2640437476403302E-3</c:v>
                </c:pt>
                <c:pt idx="820">
                  <c:v>2.260122026715316E-3</c:v>
                </c:pt>
                <c:pt idx="821">
                  <c:v>2.2562026585406527E-3</c:v>
                </c:pt>
                <c:pt idx="822">
                  <c:v>2.2522856912213403E-3</c:v>
                </c:pt>
                <c:pt idx="823">
                  <c:v>2.2483711724222079E-3</c:v>
                </c:pt>
                <c:pt idx="824">
                  <c:v>2.2444591493707431E-3</c:v>
                </c:pt>
                <c:pt idx="825">
                  <c:v>2.2405496688598981E-3</c:v>
                </c:pt>
                <c:pt idx="826">
                  <c:v>2.2366427772508904E-3</c:v>
                </c:pt>
                <c:pt idx="827">
                  <c:v>2.2327385204759754E-3</c:v>
                </c:pt>
                <c:pt idx="828">
                  <c:v>2.2288369440412168E-3</c:v>
                </c:pt>
                <c:pt idx="829">
                  <c:v>2.2249380930292281E-3</c:v>
                </c:pt>
                <c:pt idx="830">
                  <c:v>2.2210420121019079E-3</c:v>
                </c:pt>
                <c:pt idx="831">
                  <c:v>2.2171487455031587E-3</c:v>
                </c:pt>
                <c:pt idx="832">
                  <c:v>2.213258337061584E-3</c:v>
                </c:pt>
                <c:pt idx="833">
                  <c:v>2.2093708301931803E-3</c:v>
                </c:pt>
                <c:pt idx="834">
                  <c:v>2.2054862679040032E-3</c:v>
                </c:pt>
                <c:pt idx="835">
                  <c:v>2.2016046927928277E-3</c:v>
                </c:pt>
                <c:pt idx="836">
                  <c:v>2.1977261470537864E-3</c:v>
                </c:pt>
                <c:pt idx="837">
                  <c:v>2.193297286379855E-3</c:v>
                </c:pt>
                <c:pt idx="838">
                  <c:v>2.1894253723688602E-3</c:v>
                </c:pt>
                <c:pt idx="839">
                  <c:v>2.1855566177350605E-3</c:v>
                </c:pt>
                <c:pt idx="840">
                  <c:v>2.1816910630240338E-3</c:v>
                </c:pt>
                <c:pt idx="841">
                  <c:v>2.1778287483900653E-3</c:v>
                </c:pt>
                <c:pt idx="842">
                  <c:v>2.1739697135987014E-3</c:v>
                </c:pt>
                <c:pt idx="843">
                  <c:v>2.1701139980292833E-3</c:v>
                </c:pt>
                <c:pt idx="844">
                  <c:v>2.1662616406774712E-3</c:v>
                </c:pt>
                <c:pt idx="845">
                  <c:v>2.1624126801577511E-3</c:v>
                </c:pt>
                <c:pt idx="846">
                  <c:v>2.1585671547059287E-3</c:v>
                </c:pt>
                <c:pt idx="847">
                  <c:v>2.1547251021816075E-3</c:v>
                </c:pt>
                <c:pt idx="848">
                  <c:v>2.1508865600706577E-3</c:v>
                </c:pt>
                <c:pt idx="849">
                  <c:v>2.1470515654876624E-3</c:v>
                </c:pt>
                <c:pt idx="850">
                  <c:v>2.1432201551783601E-3</c:v>
                </c:pt>
                <c:pt idx="851">
                  <c:v>2.1393923655220657E-3</c:v>
                </c:pt>
                <c:pt idx="852">
                  <c:v>2.1355682325340801E-3</c:v>
                </c:pt>
                <c:pt idx="853">
                  <c:v>2.131747791868087E-3</c:v>
                </c:pt>
                <c:pt idx="854">
                  <c:v>2.1279310788185363E-3</c:v>
                </c:pt>
                <c:pt idx="855">
                  <c:v>2.1241181283230114E-3</c:v>
                </c:pt>
                <c:pt idx="856">
                  <c:v>2.1203089749645869E-3</c:v>
                </c:pt>
                <c:pt idx="857">
                  <c:v>2.1165036529741674E-3</c:v>
                </c:pt>
                <c:pt idx="858">
                  <c:v>2.1127021962328201E-3</c:v>
                </c:pt>
                <c:pt idx="859">
                  <c:v>2.1089046382740863E-3</c:v>
                </c:pt>
                <c:pt idx="860">
                  <c:v>2.1051110122862881E-3</c:v>
                </c:pt>
                <c:pt idx="861">
                  <c:v>2.1013213511148141E-3</c:v>
                </c:pt>
                <c:pt idx="862">
                  <c:v>2.0975356872643958E-3</c:v>
                </c:pt>
                <c:pt idx="863">
                  <c:v>2.0937540529013731E-3</c:v>
                </c:pt>
                <c:pt idx="864">
                  <c:v>2.0899764798559418E-3</c:v>
                </c:pt>
                <c:pt idx="865">
                  <c:v>2.0862029996243916E-3</c:v>
                </c:pt>
                <c:pt idx="866">
                  <c:v>2.0824336433713335E-3</c:v>
                </c:pt>
                <c:pt idx="867">
                  <c:v>2.0786684419319057E-3</c:v>
                </c:pt>
                <c:pt idx="868">
                  <c:v>2.0749074258139791E-3</c:v>
                </c:pt>
                <c:pt idx="869">
                  <c:v>2.0711506252003393E-3</c:v>
                </c:pt>
                <c:pt idx="870">
                  <c:v>2.0673980699508635E-3</c:v>
                </c:pt>
                <c:pt idx="871">
                  <c:v>2.0631146716632793E-3</c:v>
                </c:pt>
                <c:pt idx="872">
                  <c:v>2.0593713126826211E-3</c:v>
                </c:pt>
                <c:pt idx="873">
                  <c:v>2.0556322908332966E-3</c:v>
                </c:pt>
                <c:pt idx="874">
                  <c:v>2.0518976346603061E-3</c:v>
                </c:pt>
                <c:pt idx="875">
                  <c:v>2.0481673723967229E-3</c:v>
                </c:pt>
                <c:pt idx="876">
                  <c:v>2.0444415319657979E-3</c:v>
                </c:pt>
                <c:pt idx="877">
                  <c:v>2.0407201409830419E-3</c:v>
                </c:pt>
                <c:pt idx="878">
                  <c:v>2.0370032267583021E-3</c:v>
                </c:pt>
                <c:pt idx="879">
                  <c:v>2.0332908162978241E-3</c:v>
                </c:pt>
                <c:pt idx="880">
                  <c:v>2.0295829363063027E-3</c:v>
                </c:pt>
                <c:pt idx="881">
                  <c:v>2.0258796131889219E-3</c:v>
                </c:pt>
                <c:pt idx="882">
                  <c:v>2.0221808730533793E-3</c:v>
                </c:pt>
                <c:pt idx="883">
                  <c:v>2.0184867417119062E-3</c:v>
                </c:pt>
                <c:pt idx="884">
                  <c:v>2.014797244683268E-3</c:v>
                </c:pt>
                <c:pt idx="885">
                  <c:v>2.0111124071947569E-3</c:v>
                </c:pt>
                <c:pt idx="886">
                  <c:v>2.007432254184175E-3</c:v>
                </c:pt>
                <c:pt idx="887">
                  <c:v>2.0016586803454179E-3</c:v>
                </c:pt>
                <c:pt idx="888">
                  <c:v>1.9979906856391018E-3</c:v>
                </c:pt>
                <c:pt idx="889">
                  <c:v>1.9943274621408431E-3</c:v>
                </c:pt>
                <c:pt idx="890">
                  <c:v>1.9906690334899643E-3</c:v>
                </c:pt>
                <c:pt idx="891">
                  <c:v>1.9870154230471233E-3</c:v>
                </c:pt>
                <c:pt idx="892">
                  <c:v>1.9833666538962248E-3</c:v>
                </c:pt>
                <c:pt idx="893">
                  <c:v>1.9797227488463119E-3</c:v>
                </c:pt>
                <c:pt idx="894">
                  <c:v>1.976083730433455E-3</c:v>
                </c:pt>
                <c:pt idx="895">
                  <c:v>1.9724496209226235E-3</c:v>
                </c:pt>
                <c:pt idx="896">
                  <c:v>1.968820442309548E-3</c:v>
                </c:pt>
                <c:pt idx="897">
                  <c:v>1.9651962163225768E-3</c:v>
                </c:pt>
                <c:pt idx="898">
                  <c:v>1.9615769644245125E-3</c:v>
                </c:pt>
                <c:pt idx="899">
                  <c:v>1.9579627078144465E-3</c:v>
                </c:pt>
                <c:pt idx="900">
                  <c:v>1.9543534674295784E-3</c:v>
                </c:pt>
                <c:pt idx="901">
                  <c:v>1.9507492639470245E-3</c:v>
                </c:pt>
                <c:pt idx="902">
                  <c:v>1.9471501177856189E-3</c:v>
                </c:pt>
                <c:pt idx="903">
                  <c:v>1.9435560491077005E-3</c:v>
                </c:pt>
                <c:pt idx="904">
                  <c:v>1.9399670778208924E-3</c:v>
                </c:pt>
                <c:pt idx="905">
                  <c:v>1.9363832235798691E-3</c:v>
                </c:pt>
                <c:pt idx="906">
                  <c:v>1.9328045057881167E-3</c:v>
                </c:pt>
                <c:pt idx="907">
                  <c:v>1.9292309435996779E-3</c:v>
                </c:pt>
                <c:pt idx="908">
                  <c:v>1.925662555920889E-3</c:v>
                </c:pt>
                <c:pt idx="909">
                  <c:v>1.9220993614121084E-3</c:v>
                </c:pt>
                <c:pt idx="910">
                  <c:v>1.9185413784894331E-3</c:v>
                </c:pt>
                <c:pt idx="911">
                  <c:v>1.9149886253264064E-3</c:v>
                </c:pt>
                <c:pt idx="912">
                  <c:v>1.9114411198557148E-3</c:v>
                </c:pt>
                <c:pt idx="913">
                  <c:v>1.9078988797708747E-3</c:v>
                </c:pt>
                <c:pt idx="914">
                  <c:v>1.9043619225279096E-3</c:v>
                </c:pt>
                <c:pt idx="915">
                  <c:v>1.9008302653470185E-3</c:v>
                </c:pt>
                <c:pt idx="916">
                  <c:v>1.8973039252142337E-3</c:v>
                </c:pt>
                <c:pt idx="917">
                  <c:v>1.8937829188830665E-3</c:v>
                </c:pt>
                <c:pt idx="918">
                  <c:v>1.8902672628761509E-3</c:v>
                </c:pt>
                <c:pt idx="919">
                  <c:v>1.8867569734868663E-3</c:v>
                </c:pt>
                <c:pt idx="920">
                  <c:v>1.8832520667809599E-3</c:v>
                </c:pt>
                <c:pt idx="921">
                  <c:v>1.879752558598157E-3</c:v>
                </c:pt>
                <c:pt idx="922">
                  <c:v>1.8762584645537603E-3</c:v>
                </c:pt>
                <c:pt idx="923">
                  <c:v>1.8727698000402396E-3</c:v>
                </c:pt>
                <c:pt idx="924">
                  <c:v>1.869286580228817E-3</c:v>
                </c:pt>
                <c:pt idx="925">
                  <c:v>1.8658088200710367E-3</c:v>
                </c:pt>
                <c:pt idx="926">
                  <c:v>1.8623365343003267E-3</c:v>
                </c:pt>
                <c:pt idx="927">
                  <c:v>1.8588697374335554E-3</c:v>
                </c:pt>
                <c:pt idx="928">
                  <c:v>1.8554084437725753E-3</c:v>
                </c:pt>
                <c:pt idx="929">
                  <c:v>1.8519526674057581E-3</c:v>
                </c:pt>
                <c:pt idx="930">
                  <c:v>1.8485024222095229E-3</c:v>
                </c:pt>
                <c:pt idx="931">
                  <c:v>1.8450577218498516E-3</c:v>
                </c:pt>
                <c:pt idx="932">
                  <c:v>1.8416185797837986E-3</c:v>
                </c:pt>
                <c:pt idx="933">
                  <c:v>1.8381850092609911E-3</c:v>
                </c:pt>
                <c:pt idx="934">
                  <c:v>1.8347570233251188E-3</c:v>
                </c:pt>
                <c:pt idx="935">
                  <c:v>1.8313346348154164E-3</c:v>
                </c:pt>
                <c:pt idx="936">
                  <c:v>1.827917856368139E-3</c:v>
                </c:pt>
                <c:pt idx="937">
                  <c:v>1.8245067004180222E-3</c:v>
                </c:pt>
                <c:pt idx="938">
                  <c:v>1.821101179199742E-3</c:v>
                </c:pt>
                <c:pt idx="939">
                  <c:v>1.8177013047493602E-3</c:v>
                </c:pt>
                <c:pt idx="940">
                  <c:v>1.8143070889057641E-3</c:v>
                </c:pt>
                <c:pt idx="941">
                  <c:v>1.8109185433120957E-3</c:v>
                </c:pt>
                <c:pt idx="942">
                  <c:v>1.807535679417175E-3</c:v>
                </c:pt>
                <c:pt idx="943">
                  <c:v>1.8041585084769118E-3</c:v>
                </c:pt>
                <c:pt idx="944">
                  <c:v>1.800787041555711E-3</c:v>
                </c:pt>
                <c:pt idx="945">
                  <c:v>1.7974212895278693E-3</c:v>
                </c:pt>
                <c:pt idx="946">
                  <c:v>1.7940612630789642E-3</c:v>
                </c:pt>
                <c:pt idx="947">
                  <c:v>1.7907069727072322E-3</c:v>
                </c:pt>
                <c:pt idx="948">
                  <c:v>1.7873584287249435E-3</c:v>
                </c:pt>
                <c:pt idx="949">
                  <c:v>1.7840156412597624E-3</c:v>
                </c:pt>
                <c:pt idx="950">
                  <c:v>1.7806786202561051E-3</c:v>
                </c:pt>
                <c:pt idx="951">
                  <c:v>1.7773473754764861E-3</c:v>
                </c:pt>
                <c:pt idx="952">
                  <c:v>1.7740219165028582E-3</c:v>
                </c:pt>
                <c:pt idx="953">
                  <c:v>1.7707022527379435E-3</c:v>
                </c:pt>
                <c:pt idx="954">
                  <c:v>1.7673883934065584E-3</c:v>
                </c:pt>
                <c:pt idx="955">
                  <c:v>1.7640803475569261E-3</c:v>
                </c:pt>
                <c:pt idx="956">
                  <c:v>1.760778124061987E-3</c:v>
                </c:pt>
                <c:pt idx="957">
                  <c:v>1.757481731620698E-3</c:v>
                </c:pt>
                <c:pt idx="958">
                  <c:v>1.7541911787593235E-3</c:v>
                </c:pt>
                <c:pt idx="959">
                  <c:v>1.7509064738327215E-3</c:v>
                </c:pt>
                <c:pt idx="960">
                  <c:v>1.7476276250256201E-3</c:v>
                </c:pt>
                <c:pt idx="961">
                  <c:v>1.7443546403538848E-3</c:v>
                </c:pt>
                <c:pt idx="962">
                  <c:v>1.741087527665782E-3</c:v>
                </c:pt>
                <c:pt idx="963">
                  <c:v>1.7378262946432319E-3</c:v>
                </c:pt>
                <c:pt idx="964">
                  <c:v>1.7345709488030552E-3</c:v>
                </c:pt>
                <c:pt idx="965">
                  <c:v>1.7313214974982111E-3</c:v>
                </c:pt>
                <c:pt idx="966">
                  <c:v>1.7280779479190314E-3</c:v>
                </c:pt>
                <c:pt idx="967">
                  <c:v>1.7248403070944409E-3</c:v>
                </c:pt>
                <c:pt idx="968">
                  <c:v>1.7216085818931763E-3</c:v>
                </c:pt>
                <c:pt idx="969">
                  <c:v>1.7183827790249961E-3</c:v>
                </c:pt>
                <c:pt idx="970">
                  <c:v>1.7151629050418792E-3</c:v>
                </c:pt>
                <c:pt idx="971">
                  <c:v>1.7119489663392259E-3</c:v>
                </c:pt>
                <c:pt idx="972">
                  <c:v>1.7087409691570396E-3</c:v>
                </c:pt>
                <c:pt idx="973">
                  <c:v>1.70553891958111E-3</c:v>
                </c:pt>
                <c:pt idx="974">
                  <c:v>1.7023428235441855E-3</c:v>
                </c:pt>
                <c:pt idx="975">
                  <c:v>1.6991526868271407E-3</c:v>
                </c:pt>
                <c:pt idx="976">
                  <c:v>1.6959685150601351E-3</c:v>
                </c:pt>
                <c:pt idx="977">
                  <c:v>1.6927903137237638E-3</c:v>
                </c:pt>
                <c:pt idx="978">
                  <c:v>1.6896180881502056E-3</c:v>
                </c:pt>
                <c:pt idx="979">
                  <c:v>1.6864518435243594E-3</c:v>
                </c:pt>
                <c:pt idx="980">
                  <c:v>1.6832915848849742E-3</c:v>
                </c:pt>
                <c:pt idx="981">
                  <c:v>1.6801373171257785E-3</c:v>
                </c:pt>
                <c:pt idx="982">
                  <c:v>1.676989044996592E-3</c:v>
                </c:pt>
                <c:pt idx="983">
                  <c:v>1.6738467731044404E-3</c:v>
                </c:pt>
                <c:pt idx="984">
                  <c:v>1.6707105059146599E-3</c:v>
                </c:pt>
                <c:pt idx="985">
                  <c:v>1.6675802477519922E-3</c:v>
                </c:pt>
                <c:pt idx="986">
                  <c:v>1.6644560028016761E-3</c:v>
                </c:pt>
                <c:pt idx="987">
                  <c:v>1.6613377751105332E-3</c:v>
                </c:pt>
                <c:pt idx="988">
                  <c:v>1.6582255685880436E-3</c:v>
                </c:pt>
                <c:pt idx="989">
                  <c:v>1.6551193870074186E-3</c:v>
                </c:pt>
                <c:pt idx="990">
                  <c:v>1.6520192340066641E-3</c:v>
                </c:pt>
                <c:pt idx="991">
                  <c:v>1.648925113089638E-3</c:v>
                </c:pt>
                <c:pt idx="992">
                  <c:v>1.6458370276271036E-3</c:v>
                </c:pt>
                <c:pt idx="993">
                  <c:v>1.6427549808577732E-3</c:v>
                </c:pt>
                <c:pt idx="994">
                  <c:v>1.6396789758893471E-3</c:v>
                </c:pt>
                <c:pt idx="995">
                  <c:v>1.6366090156995465E-3</c:v>
                </c:pt>
                <c:pt idx="996">
                  <c:v>1.6335451031371398E-3</c:v>
                </c:pt>
                <c:pt idx="997">
                  <c:v>1.6304872409229614E-3</c:v>
                </c:pt>
                <c:pt idx="998">
                  <c:v>1.6274354316509253E-3</c:v>
                </c:pt>
                <c:pt idx="999">
                  <c:v>1.624389677789033E-3</c:v>
                </c:pt>
                <c:pt idx="1000">
                  <c:v>1.6213499816803759E-3</c:v>
                </c:pt>
                <c:pt idx="1001">
                  <c:v>1.6183163455441264E-3</c:v>
                </c:pt>
                <c:pt idx="1002">
                  <c:v>1.6152887714765321E-3</c:v>
                </c:pt>
                <c:pt idx="1003">
                  <c:v>1.6122672614518939E-3</c:v>
                </c:pt>
                <c:pt idx="1004">
                  <c:v>1.6092518173235451E-3</c:v>
                </c:pt>
                <c:pt idx="1005">
                  <c:v>1.6062424408248223E-3</c:v>
                </c:pt>
                <c:pt idx="1006">
                  <c:v>1.6032391335700287E-3</c:v>
                </c:pt>
                <c:pt idx="1007">
                  <c:v>1.6002418970553955E-3</c:v>
                </c:pt>
                <c:pt idx="1008">
                  <c:v>1.5972507326600311E-3</c:v>
                </c:pt>
                <c:pt idx="1009">
                  <c:v>1.5942656416468729E-3</c:v>
                </c:pt>
                <c:pt idx="1010">
                  <c:v>1.5912866251636239E-3</c:v>
                </c:pt>
                <c:pt idx="1011">
                  <c:v>1.5883136842436911E-3</c:v>
                </c:pt>
                <c:pt idx="1012">
                  <c:v>1.5853468198071135E-3</c:v>
                </c:pt>
                <c:pt idx="1013">
                  <c:v>1.5823860326614869E-3</c:v>
                </c:pt>
                <c:pt idx="1014">
                  <c:v>1.5794313235028823E-3</c:v>
                </c:pt>
                <c:pt idx="1015">
                  <c:v>1.5764826929167569E-3</c:v>
                </c:pt>
                <c:pt idx="1016">
                  <c:v>1.5735401413788626E-3</c:v>
                </c:pt>
                <c:pt idx="1017">
                  <c:v>1.5706036692561454E-3</c:v>
                </c:pt>
                <c:pt idx="1018">
                  <c:v>1.5676732768076431E-3</c:v>
                </c:pt>
                <c:pt idx="1019">
                  <c:v>1.564748964185373E-3</c:v>
                </c:pt>
                <c:pt idx="1020">
                  <c:v>1.5618307314352192E-3</c:v>
                </c:pt>
                <c:pt idx="1021">
                  <c:v>1.5589185784978088E-3</c:v>
                </c:pt>
                <c:pt idx="1022">
                  <c:v>1.5560125052093865E-3</c:v>
                </c:pt>
                <c:pt idx="1023">
                  <c:v>1.5531125113026831E-3</c:v>
                </c:pt>
                <c:pt idx="1024">
                  <c:v>1.5502185964077777E-3</c:v>
                </c:pt>
                <c:pt idx="1025">
                  <c:v>1.5473307600529559E-3</c:v>
                </c:pt>
                <c:pt idx="1026">
                  <c:v>1.5444490016655601E-3</c:v>
                </c:pt>
                <c:pt idx="1027">
                  <c:v>1.5415733205728366E-3</c:v>
                </c:pt>
                <c:pt idx="1028">
                  <c:v>1.5387037160027792E-3</c:v>
                </c:pt>
                <c:pt idx="1029">
                  <c:v>1.5358401870849614E-3</c:v>
                </c:pt>
                <c:pt idx="1030">
                  <c:v>1.5329827328513697E-3</c:v>
                </c:pt>
                <c:pt idx="1031">
                  <c:v>1.5301313522372291E-3</c:v>
                </c:pt>
                <c:pt idx="1032">
                  <c:v>1.5272860440818236E-3</c:v>
                </c:pt>
                <c:pt idx="1033">
                  <c:v>1.5244468071293103E-3</c:v>
                </c:pt>
                <c:pt idx="1034">
                  <c:v>1.5216136400295307E-3</c:v>
                </c:pt>
                <c:pt idx="1035">
                  <c:v>1.5187865413388154E-3</c:v>
                </c:pt>
                <c:pt idx="1036">
                  <c:v>1.515965509520784E-3</c:v>
                </c:pt>
                <c:pt idx="1037">
                  <c:v>1.5131505429471406E-3</c:v>
                </c:pt>
                <c:pt idx="1038">
                  <c:v>1.5103416398984646E-3</c:v>
                </c:pt>
                <c:pt idx="1039">
                  <c:v>1.5075387985649927E-3</c:v>
                </c:pt>
                <c:pt idx="1040">
                  <c:v>1.5047420170474022E-3</c:v>
                </c:pt>
                <c:pt idx="1041">
                  <c:v>1.5019512933575846E-3</c:v>
                </c:pt>
                <c:pt idx="1042">
                  <c:v>1.4991666254194154E-3</c:v>
                </c:pt>
                <c:pt idx="1043">
                  <c:v>1.4963880110695224E-3</c:v>
                </c:pt>
                <c:pt idx="1044">
                  <c:v>1.4936154480580418E-3</c:v>
                </c:pt>
                <c:pt idx="1045">
                  <c:v>1.4908489340493775E-3</c:v>
                </c:pt>
                <c:pt idx="1046">
                  <c:v>1.4880884666229506E-3</c:v>
                </c:pt>
                <c:pt idx="1047">
                  <c:v>1.4853340432739452E-3</c:v>
                </c:pt>
                <c:pt idx="1048">
                  <c:v>1.4825856614140514E-3</c:v>
                </c:pt>
                <c:pt idx="1049">
                  <c:v>1.4798433183722012E-3</c:v>
                </c:pt>
                <c:pt idx="1050">
                  <c:v>1.4771070113952993E-3</c:v>
                </c:pt>
                <c:pt idx="1051">
                  <c:v>1.4743767376489533E-3</c:v>
                </c:pt>
                <c:pt idx="1052">
                  <c:v>1.4716524942181934E-3</c:v>
                </c:pt>
                <c:pt idx="1053">
                  <c:v>1.4689342781081935E-3</c:v>
                </c:pt>
                <c:pt idx="1054">
                  <c:v>1.4662220862449822E-3</c:v>
                </c:pt>
                <c:pt idx="1055">
                  <c:v>1.463515915476154E-3</c:v>
                </c:pt>
                <c:pt idx="1056">
                  <c:v>1.4608157625715739E-3</c:v>
                </c:pt>
                <c:pt idx="1057">
                  <c:v>1.4581216242240745E-3</c:v>
                </c:pt>
                <c:pt idx="1058">
                  <c:v>1.4554334970501548E-3</c:v>
                </c:pt>
                <c:pt idx="1059">
                  <c:v>1.4527513775906703E-3</c:v>
                </c:pt>
                <c:pt idx="1060">
                  <c:v>1.4500752623115183E-3</c:v>
                </c:pt>
                <c:pt idx="1061">
                  <c:v>1.447405147604323E-3</c:v>
                </c:pt>
                <c:pt idx="1062">
                  <c:v>1.444741029787111E-3</c:v>
                </c:pt>
                <c:pt idx="1063">
                  <c:v>1.4420829051049861E-3</c:v>
                </c:pt>
                <c:pt idx="1064">
                  <c:v>1.4394307697307971E-3</c:v>
                </c:pt>
                <c:pt idx="1065">
                  <c:v>1.4367846197658059E-3</c:v>
                </c:pt>
                <c:pt idx="1066">
                  <c:v>1.434144451240344E-3</c:v>
                </c:pt>
                <c:pt idx="1067">
                  <c:v>1.4315102601144729E-3</c:v>
                </c:pt>
                <c:pt idx="1068">
                  <c:v>1.4288820422786331E-3</c:v>
                </c:pt>
                <c:pt idx="1069">
                  <c:v>1.4262597935542939E-3</c:v>
                </c:pt>
                <c:pt idx="1070">
                  <c:v>1.4236435096945965E-3</c:v>
                </c:pt>
                <c:pt idx="1071">
                  <c:v>1.4210331863849942E-3</c:v>
                </c:pt>
                <c:pt idx="1072">
                  <c:v>1.4184288192438867E-3</c:v>
                </c:pt>
                <c:pt idx="1073">
                  <c:v>1.4158304038232538E-3</c:v>
                </c:pt>
                <c:pt idx="1074">
                  <c:v>1.4132379356092805E-3</c:v>
                </c:pt>
                <c:pt idx="1075">
                  <c:v>1.4106514100229815E-3</c:v>
                </c:pt>
                <c:pt idx="1076">
                  <c:v>1.4080708224208189E-3</c:v>
                </c:pt>
                <c:pt idx="1077">
                  <c:v>1.4054961680953189E-3</c:v>
                </c:pt>
                <c:pt idx="1078">
                  <c:v>1.4029274422756824E-3</c:v>
                </c:pt>
                <c:pt idx="1079">
                  <c:v>1.3999990088163251E-3</c:v>
                </c:pt>
                <c:pt idx="1080">
                  <c:v>1.3974429705820451E-3</c:v>
                </c:pt>
                <c:pt idx="1081">
                  <c:v>1.3948928454541826E-3</c:v>
                </c:pt>
                <c:pt idx="1082">
                  <c:v>1.3923486284060172E-3</c:v>
                </c:pt>
                <c:pt idx="1083">
                  <c:v>1.3898103143505829E-3</c:v>
                </c:pt>
                <c:pt idx="1084">
                  <c:v>1.387277898141257E-3</c:v>
                </c:pt>
                <c:pt idx="1085">
                  <c:v>1.3847513745723432E-3</c:v>
                </c:pt>
                <c:pt idx="1086">
                  <c:v>1.3822307383796503E-3</c:v>
                </c:pt>
                <c:pt idx="1087">
                  <c:v>1.3797159842410698E-3</c:v>
                </c:pt>
                <c:pt idx="1088">
                  <c:v>1.3772071067771449E-3</c:v>
                </c:pt>
                <c:pt idx="1089">
                  <c:v>1.3747041005516413E-3</c:v>
                </c:pt>
                <c:pt idx="1090">
                  <c:v>1.3722069600721099E-3</c:v>
                </c:pt>
                <c:pt idx="1091">
                  <c:v>1.3697156797904484E-3</c:v>
                </c:pt>
                <c:pt idx="1092">
                  <c:v>1.3672302541034584E-3</c:v>
                </c:pt>
                <c:pt idx="1093">
                  <c:v>1.3647506773533978E-3</c:v>
                </c:pt>
                <c:pt idx="1094">
                  <c:v>1.3622769438285322E-3</c:v>
                </c:pt>
                <c:pt idx="1095">
                  <c:v>1.3598090477636789E-3</c:v>
                </c:pt>
                <c:pt idx="1096">
                  <c:v>1.357346983340751E-3</c:v>
                </c:pt>
                <c:pt idx="1097">
                  <c:v>1.3548907446892951E-3</c:v>
                </c:pt>
                <c:pt idx="1098">
                  <c:v>1.3524403258870291E-3</c:v>
                </c:pt>
                <c:pt idx="1099">
                  <c:v>1.3499957209603698E-3</c:v>
                </c:pt>
                <c:pt idx="1100">
                  <c:v>1.3475569238849657E-3</c:v>
                </c:pt>
                <c:pt idx="1101">
                  <c:v>1.3451239285862181E-3</c:v>
                </c:pt>
                <c:pt idx="1102">
                  <c:v>1.3426967289398046E-3</c:v>
                </c:pt>
                <c:pt idx="1103">
                  <c:v>1.3402753187721961E-3</c:v>
                </c:pt>
                <c:pt idx="1104">
                  <c:v>1.3378596918611708E-3</c:v>
                </c:pt>
                <c:pt idx="1105">
                  <c:v>1.3354498419363274E-3</c:v>
                </c:pt>
                <c:pt idx="1106">
                  <c:v>1.3330457626795885E-3</c:v>
                </c:pt>
                <c:pt idx="1107">
                  <c:v>1.3306474477257093E-3</c:v>
                </c:pt>
                <c:pt idx="1108">
                  <c:v>1.3282548906627749E-3</c:v>
                </c:pt>
                <c:pt idx="1109">
                  <c:v>1.3258680850327001E-3</c:v>
                </c:pt>
                <c:pt idx="1110">
                  <c:v>1.323487024331721E-3</c:v>
                </c:pt>
                <c:pt idx="1111">
                  <c:v>1.3211117020108902E-3</c:v>
                </c:pt>
                <c:pt idx="1112">
                  <c:v>1.3187421114765584E-3</c:v>
                </c:pt>
                <c:pt idx="1113">
                  <c:v>1.3163782460908638E-3</c:v>
                </c:pt>
                <c:pt idx="1114">
                  <c:v>1.3140200991722105E-3</c:v>
                </c:pt>
                <c:pt idx="1115">
                  <c:v>1.3116676639957465E-3</c:v>
                </c:pt>
                <c:pt idx="1116">
                  <c:v>1.3093209337938388E-3</c:v>
                </c:pt>
                <c:pt idx="1117">
                  <c:v>1.3069799017565451E-3</c:v>
                </c:pt>
                <c:pt idx="1118">
                  <c:v>1.3046445610320808E-3</c:v>
                </c:pt>
                <c:pt idx="1119">
                  <c:v>1.3023149047272852E-3</c:v>
                </c:pt>
                <c:pt idx="1120">
                  <c:v>1.2999909259080824E-3</c:v>
                </c:pt>
                <c:pt idx="1121">
                  <c:v>1.2976726175999412E-3</c:v>
                </c:pt>
                <c:pt idx="1122">
                  <c:v>1.2953599727883289E-3</c:v>
                </c:pt>
                <c:pt idx="1123">
                  <c:v>1.2930529844191665E-3</c:v>
                </c:pt>
                <c:pt idx="1124">
                  <c:v>1.290751645399276E-3</c:v>
                </c:pt>
                <c:pt idx="1125">
                  <c:v>1.2884559485968274E-3</c:v>
                </c:pt>
                <c:pt idx="1126">
                  <c:v>1.2861658868417833E-3</c:v>
                </c:pt>
                <c:pt idx="1127">
                  <c:v>1.2838814529263377E-3</c:v>
                </c:pt>
                <c:pt idx="1128">
                  <c:v>1.2816026396053532E-3</c:v>
                </c:pt>
                <c:pt idx="1129">
                  <c:v>1.2793294395967987E-3</c:v>
                </c:pt>
                <c:pt idx="1130">
                  <c:v>1.2770618455821754E-3</c:v>
                </c:pt>
                <c:pt idx="1131">
                  <c:v>1.2744771646118068E-3</c:v>
                </c:pt>
                <c:pt idx="1132">
                  <c:v>1.2722215586303959E-3</c:v>
                </c:pt>
                <c:pt idx="1133">
                  <c:v>1.2699715354092971E-3</c:v>
                </c:pt>
                <c:pt idx="1134">
                  <c:v>1.2677270874834781E-3</c:v>
                </c:pt>
                <c:pt idx="1135">
                  <c:v>1.2654882073536138E-3</c:v>
                </c:pt>
                <c:pt idx="1136">
                  <c:v>1.2632548874865006E-3</c:v>
                </c:pt>
                <c:pt idx="1137">
                  <c:v>1.2610271203154679E-3</c:v>
                </c:pt>
                <c:pt idx="1138">
                  <c:v>1.2588048982407857E-3</c:v>
                </c:pt>
                <c:pt idx="1139">
                  <c:v>1.2565882136300684E-3</c:v>
                </c:pt>
                <c:pt idx="1140">
                  <c:v>1.2543770588186788E-3</c:v>
                </c:pt>
                <c:pt idx="1141">
                  <c:v>1.2521714261101279E-3</c:v>
                </c:pt>
                <c:pt idx="1142">
                  <c:v>1.24997130777647E-3</c:v>
                </c:pt>
                <c:pt idx="1143">
                  <c:v>1.2477766960586974E-3</c:v>
                </c:pt>
                <c:pt idx="1144">
                  <c:v>1.2455875831671329E-3</c:v>
                </c:pt>
                <c:pt idx="1145">
                  <c:v>1.2434039612818171E-3</c:v>
                </c:pt>
                <c:pt idx="1146">
                  <c:v>1.2412258225528942E-3</c:v>
                </c:pt>
                <c:pt idx="1147">
                  <c:v>1.2390531591009962E-3</c:v>
                </c:pt>
                <c:pt idx="1148">
                  <c:v>1.236885963017623E-3</c:v>
                </c:pt>
                <c:pt idx="1149">
                  <c:v>1.2347242263655201E-3</c:v>
                </c:pt>
                <c:pt idx="1150">
                  <c:v>1.2325679411790539E-3</c:v>
                </c:pt>
                <c:pt idx="1151">
                  <c:v>1.2304170994645847E-3</c:v>
                </c:pt>
                <c:pt idx="1152">
                  <c:v>1.2282716932008368E-3</c:v>
                </c:pt>
                <c:pt idx="1153">
                  <c:v>1.2261317143392649E-3</c:v>
                </c:pt>
                <c:pt idx="1154">
                  <c:v>1.2239971548044203E-3</c:v>
                </c:pt>
                <c:pt idx="1155">
                  <c:v>1.2218680064943119E-3</c:v>
                </c:pt>
                <c:pt idx="1156">
                  <c:v>1.2197442612807683E-3</c:v>
                </c:pt>
                <c:pt idx="1157">
                  <c:v>1.2176259110097923E-3</c:v>
                </c:pt>
                <c:pt idx="1158">
                  <c:v>1.2155129475019165E-3</c:v>
                </c:pt>
                <c:pt idx="1159">
                  <c:v>1.2134053625525564E-3</c:v>
                </c:pt>
                <c:pt idx="1160">
                  <c:v>1.2113031479323595E-3</c:v>
                </c:pt>
                <c:pt idx="1161">
                  <c:v>1.2092062953875521E-3</c:v>
                </c:pt>
                <c:pt idx="1162">
                  <c:v>1.2071147966402859E-3</c:v>
                </c:pt>
                <c:pt idx="1163">
                  <c:v>1.205028643388977E-3</c:v>
                </c:pt>
                <c:pt idx="1164">
                  <c:v>1.2029478273086502E-3</c:v>
                </c:pt>
                <c:pt idx="1165">
                  <c:v>1.2008723400512718E-3</c:v>
                </c:pt>
                <c:pt idx="1166">
                  <c:v>1.198802173246089E-3</c:v>
                </c:pt>
                <c:pt idx="1167">
                  <c:v>1.1967373184999601E-3</c:v>
                </c:pt>
                <c:pt idx="1168">
                  <c:v>1.1946777673976854E-3</c:v>
                </c:pt>
                <c:pt idx="1169">
                  <c:v>1.192623511502336E-3</c:v>
                </c:pt>
                <c:pt idx="1170">
                  <c:v>1.1905745423555778E-3</c:v>
                </c:pt>
                <c:pt idx="1171">
                  <c:v>1.1885308514779963E-3</c:v>
                </c:pt>
                <c:pt idx="1172">
                  <c:v>1.1864924303694169E-3</c:v>
                </c:pt>
                <c:pt idx="1173">
                  <c:v>1.1844592705092241E-3</c:v>
                </c:pt>
                <c:pt idx="1174">
                  <c:v>1.1824313633566781E-3</c:v>
                </c:pt>
                <c:pt idx="1175">
                  <c:v>1.1804087003512279E-3</c:v>
                </c:pt>
                <c:pt idx="1176">
                  <c:v>1.1783912729128234E-3</c:v>
                </c:pt>
                <c:pt idx="1177">
                  <c:v>1.1763790724422258E-3</c:v>
                </c:pt>
                <c:pt idx="1178">
                  <c:v>1.1743720903213154E-3</c:v>
                </c:pt>
                <c:pt idx="1179">
                  <c:v>1.1723703179133944E-3</c:v>
                </c:pt>
                <c:pt idx="1180">
                  <c:v>1.1703737465634933E-3</c:v>
                </c:pt>
                <c:pt idx="1181">
                  <c:v>1.1683823675986684E-3</c:v>
                </c:pt>
                <c:pt idx="1182">
                  <c:v>1.1663961723283023E-3</c:v>
                </c:pt>
                <c:pt idx="1183">
                  <c:v>1.1641325710860335E-3</c:v>
                </c:pt>
                <c:pt idx="1184">
                  <c:v>1.1621574543876226E-3</c:v>
                </c:pt>
                <c:pt idx="1185">
                  <c:v>1.1601874939585338E-3</c:v>
                </c:pt>
                <c:pt idx="1186">
                  <c:v>1.1582226810380621E-3</c:v>
                </c:pt>
                <c:pt idx="1187">
                  <c:v>1.1562630068493291E-3</c:v>
                </c:pt>
                <c:pt idx="1188">
                  <c:v>1.1543084625995701E-3</c:v>
                </c:pt>
                <c:pt idx="1189">
                  <c:v>1.1523590394804165E-3</c:v>
                </c:pt>
                <c:pt idx="1190">
                  <c:v>1.1504147286681766E-3</c:v>
                </c:pt>
                <c:pt idx="1191">
                  <c:v>1.1484755213241158E-3</c:v>
                </c:pt>
                <c:pt idx="1192">
                  <c:v>1.1465414085947328E-3</c:v>
                </c:pt>
                <c:pt idx="1193">
                  <c:v>1.1446123816120364E-3</c:v>
                </c:pt>
                <c:pt idx="1194">
                  <c:v>1.142688431493817E-3</c:v>
                </c:pt>
                <c:pt idx="1195">
                  <c:v>1.1407695493439183E-3</c:v>
                </c:pt>
                <c:pt idx="1196">
                  <c:v>1.1388557262525054E-3</c:v>
                </c:pt>
                <c:pt idx="1197">
                  <c:v>1.1369469532963336E-3</c:v>
                </c:pt>
                <c:pt idx="1198">
                  <c:v>1.1339576347724333E-3</c:v>
                </c:pt>
                <c:pt idx="1199">
                  <c:v>1.1320618068129675E-3</c:v>
                </c:pt>
                <c:pt idx="1200">
                  <c:v>1.1301709970145354E-3</c:v>
                </c:pt>
                <c:pt idx="1201">
                  <c:v>1.1282851963959318E-3</c:v>
                </c:pt>
                <c:pt idx="1202">
                  <c:v>1.1264043959639926E-3</c:v>
                </c:pt>
                <c:pt idx="1203">
                  <c:v>1.1245285867138499E-3</c:v>
                </c:pt>
                <c:pt idx="1204">
                  <c:v>1.1226577596291842E-3</c:v>
                </c:pt>
                <c:pt idx="1205">
                  <c:v>1.1207919056824731E-3</c:v>
                </c:pt>
                <c:pt idx="1206">
                  <c:v>1.1189310158352416E-3</c:v>
                </c:pt>
                <c:pt idx="1207">
                  <c:v>1.1170750810383086E-3</c:v>
                </c:pt>
                <c:pt idx="1208">
                  <c:v>1.1152240922320308E-3</c:v>
                </c:pt>
                <c:pt idx="1209">
                  <c:v>1.1133780403465474E-3</c:v>
                </c:pt>
                <c:pt idx="1210">
                  <c:v>1.1115369163020197E-3</c:v>
                </c:pt>
                <c:pt idx="1211">
                  <c:v>1.1097007110088711E-3</c:v>
                </c:pt>
                <c:pt idx="1212">
                  <c:v>1.1078694153680239E-3</c:v>
                </c:pt>
                <c:pt idx="1213">
                  <c:v>1.1060430202711358E-3</c:v>
                </c:pt>
                <c:pt idx="1214">
                  <c:v>1.1042215166008349E-3</c:v>
                </c:pt>
                <c:pt idx="1215">
                  <c:v>1.1024048952309484E-3</c:v>
                </c:pt>
                <c:pt idx="1216">
                  <c:v>1.1005931470267371E-3</c:v>
                </c:pt>
                <c:pt idx="1217">
                  <c:v>1.0987862628451205E-3</c:v>
                </c:pt>
                <c:pt idx="1218">
                  <c:v>1.0969842335349059E-3</c:v>
                </c:pt>
                <c:pt idx="1219">
                  <c:v>1.0951870499370125E-3</c:v>
                </c:pt>
                <c:pt idx="1220">
                  <c:v>1.0933947028846946E-3</c:v>
                </c:pt>
                <c:pt idx="1221">
                  <c:v>1.091607183203765E-3</c:v>
                </c:pt>
                <c:pt idx="1222">
                  <c:v>1.0898244817128121E-3</c:v>
                </c:pt>
                <c:pt idx="1223">
                  <c:v>1.0880465892234203E-3</c:v>
                </c:pt>
                <c:pt idx="1224">
                  <c:v>1.0862734965403863E-3</c:v>
                </c:pt>
                <c:pt idx="1225">
                  <c:v>1.084505194461933E-3</c:v>
                </c:pt>
                <c:pt idx="1226">
                  <c:v>1.0827416737799233E-3</c:v>
                </c:pt>
                <c:pt idx="1227">
                  <c:v>1.080982925280072E-3</c:v>
                </c:pt>
                <c:pt idx="1228">
                  <c:v>1.0792289397421558E-3</c:v>
                </c:pt>
                <c:pt idx="1229">
                  <c:v>1.0774797079402204E-3</c:v>
                </c:pt>
                <c:pt idx="1230">
                  <c:v>1.0757352206427883E-3</c:v>
                </c:pt>
                <c:pt idx="1231">
                  <c:v>1.0739954686130627E-3</c:v>
                </c:pt>
                <c:pt idx="1232">
                  <c:v>1.0722604426091327E-3</c:v>
                </c:pt>
                <c:pt idx="1233">
                  <c:v>1.0705301333841734E-3</c:v>
                </c:pt>
                <c:pt idx="1234">
                  <c:v>1.0688045316866474E-3</c:v>
                </c:pt>
                <c:pt idx="1235">
                  <c:v>1.0670836282605021E-3</c:v>
                </c:pt>
                <c:pt idx="1236">
                  <c:v>1.0653674138453684E-3</c:v>
                </c:pt>
                <c:pt idx="1237">
                  <c:v>1.0636558791767546E-3</c:v>
                </c:pt>
                <c:pt idx="1238">
                  <c:v>1.0619490149862407E-3</c:v>
                </c:pt>
                <c:pt idx="1239">
                  <c:v>1.0602468120016729E-3</c:v>
                </c:pt>
                <c:pt idx="1240">
                  <c:v>1.0585492609473516E-3</c:v>
                </c:pt>
                <c:pt idx="1241">
                  <c:v>1.0568563525442227E-3</c:v>
                </c:pt>
                <c:pt idx="1242">
                  <c:v>1.0551680775100639E-3</c:v>
                </c:pt>
                <c:pt idx="1243">
                  <c:v>1.0534844265596734E-3</c:v>
                </c:pt>
                <c:pt idx="1244">
                  <c:v>1.0518053904050523E-3</c:v>
                </c:pt>
                <c:pt idx="1245">
                  <c:v>1.0501309597555895E-3</c:v>
                </c:pt>
                <c:pt idx="1246">
                  <c:v>1.0484611253182429E-3</c:v>
                </c:pt>
                <c:pt idx="1247">
                  <c:v>1.0467958777977205E-3</c:v>
                </c:pt>
                <c:pt idx="1248">
                  <c:v>1.0451352078966591E-3</c:v>
                </c:pt>
                <c:pt idx="1249">
                  <c:v>1.0434791063158011E-3</c:v>
                </c:pt>
                <c:pt idx="1250">
                  <c:v>1.0418275637541722E-3</c:v>
                </c:pt>
                <c:pt idx="1251">
                  <c:v>1.0401805709092543E-3</c:v>
                </c:pt>
                <c:pt idx="1252">
                  <c:v>1.0385381184771598E-3</c:v>
                </c:pt>
                <c:pt idx="1253">
                  <c:v>1.0369001971528044E-3</c:v>
                </c:pt>
                <c:pt idx="1254">
                  <c:v>1.0352667976300748E-3</c:v>
                </c:pt>
                <c:pt idx="1255">
                  <c:v>1.0336379106019998E-3</c:v>
                </c:pt>
                <c:pt idx="1256">
                  <c:v>1.0320135267609183E-3</c:v>
                </c:pt>
                <c:pt idx="1257">
                  <c:v>1.0303936367986437E-3</c:v>
                </c:pt>
                <c:pt idx="1258">
                  <c:v>1.028778231406631E-3</c:v>
                </c:pt>
                <c:pt idx="1259">
                  <c:v>1.0271673012761376E-3</c:v>
                </c:pt>
                <c:pt idx="1260">
                  <c:v>1.0255608370983889E-3</c:v>
                </c:pt>
                <c:pt idx="1261">
                  <c:v>1.0239588295647361E-3</c:v>
                </c:pt>
                <c:pt idx="1262">
                  <c:v>1.0223612693668182E-3</c:v>
                </c:pt>
                <c:pt idx="1263">
                  <c:v>1.0207681471967171E-3</c:v>
                </c:pt>
                <c:pt idx="1264">
                  <c:v>1.0191794537471187E-3</c:v>
                </c:pt>
                <c:pt idx="1265">
                  <c:v>1.0175951797114649E-3</c:v>
                </c:pt>
                <c:pt idx="1266">
                  <c:v>1.0160153157841084E-3</c:v>
                </c:pt>
                <c:pt idx="1267">
                  <c:v>1.0144398526604681E-3</c:v>
                </c:pt>
                <c:pt idx="1268">
                  <c:v>1.0128687810371769E-3</c:v>
                </c:pt>
                <c:pt idx="1269">
                  <c:v>1.011302091612236E-3</c:v>
                </c:pt>
                <c:pt idx="1270">
                  <c:v>1.0097397750851611E-3</c:v>
                </c:pt>
                <c:pt idx="1271">
                  <c:v>1.0081818221571329E-3</c:v>
                </c:pt>
                <c:pt idx="1272">
                  <c:v>1.0066282235311401E-3</c:v>
                </c:pt>
                <c:pt idx="1273">
                  <c:v>1.0050789699121287E-3</c:v>
                </c:pt>
                <c:pt idx="1274">
                  <c:v>1.0035340520071433E-3</c:v>
                </c:pt>
                <c:pt idx="1275">
                  <c:v>1.0019934605254711E-3</c:v>
                </c:pt>
                <c:pt idx="1276">
                  <c:v>1.0004571861787848E-3</c:v>
                </c:pt>
                <c:pt idx="1277">
                  <c:v>9.9892521968127958E-4</c:v>
                </c:pt>
                <c:pt idx="1278">
                  <c:v>9.973975517498161E-4</c:v>
                </c:pt>
                <c:pt idx="1279">
                  <c:v>9.9587417310405615E-4</c:v>
                </c:pt>
                <c:pt idx="1280">
                  <c:v>9.9435507446660079E-4</c:v>
                </c:pt>
                <c:pt idx="1281">
                  <c:v>9.9284024656312521E-4</c:v>
                </c:pt>
                <c:pt idx="1282">
                  <c:v>9.9132968012251429E-4</c:v>
                </c:pt>
                <c:pt idx="1283">
                  <c:v>9.8982336587699398E-4</c:v>
                </c:pt>
                <c:pt idx="1284">
                  <c:v>9.8832129456226554E-4</c:v>
                </c:pt>
                <c:pt idx="1285">
                  <c:v>9.8682345691763563E-4</c:v>
                </c:pt>
                <c:pt idx="1286">
                  <c:v>9.8532984368614553E-4</c:v>
                </c:pt>
                <c:pt idx="1287">
                  <c:v>9.8384044561470197E-4</c:v>
                </c:pt>
                <c:pt idx="1288">
                  <c:v>9.823552534542015E-4</c:v>
                </c:pt>
                <c:pt idx="1289">
                  <c:v>9.8087425795966021E-4</c:v>
                </c:pt>
                <c:pt idx="1290">
                  <c:v>9.793974498903367E-4</c:v>
                </c:pt>
                <c:pt idx="1291">
                  <c:v>9.7792482000985757E-4</c:v>
                </c:pt>
                <c:pt idx="1292">
                  <c:v>9.7645635908633977E-4</c:v>
                </c:pt>
                <c:pt idx="1293">
                  <c:v>9.7499205789251364E-4</c:v>
                </c:pt>
                <c:pt idx="1294">
                  <c:v>9.7353190720584314E-4</c:v>
                </c:pt>
                <c:pt idx="1295">
                  <c:v>9.7207589780864479E-4</c:v>
                </c:pt>
                <c:pt idx="1296">
                  <c:v>9.7062402048820901E-4</c:v>
                </c:pt>
                <c:pt idx="1297">
                  <c:v>9.6917626603691448E-4</c:v>
                </c:pt>
                <c:pt idx="1298">
                  <c:v>9.6773262525234785E-4</c:v>
                </c:pt>
                <c:pt idx="1299">
                  <c:v>9.6629308893741745E-4</c:v>
                </c:pt>
                <c:pt idx="1300">
                  <c:v>9.6485764790046869E-4</c:v>
                </c:pt>
                <c:pt idx="1301">
                  <c:v>9.6342629295539668E-4</c:v>
                </c:pt>
                <c:pt idx="1302">
                  <c:v>9.6199901492175941E-4</c:v>
                </c:pt>
                <c:pt idx="1303">
                  <c:v>9.605758046248898E-4</c:v>
                </c:pt>
                <c:pt idx="1304">
                  <c:v>9.591566528960035E-4</c:v>
                </c:pt>
                <c:pt idx="1305">
                  <c:v>9.5774155057231215E-4</c:v>
                </c:pt>
                <c:pt idx="1306">
                  <c:v>9.5633048849712776E-4</c:v>
                </c:pt>
                <c:pt idx="1307">
                  <c:v>9.549234575199734E-4</c:v>
                </c:pt>
                <c:pt idx="1308">
                  <c:v>9.5352044849668686E-4</c:v>
                </c:pt>
                <c:pt idx="1309">
                  <c:v>9.5212145228952853E-4</c:v>
                </c:pt>
                <c:pt idx="1310">
                  <c:v>9.5072645976728353E-4</c:v>
                </c:pt>
                <c:pt idx="1311">
                  <c:v>9.4933546180536678E-4</c:v>
                </c:pt>
                <c:pt idx="1312">
                  <c:v>9.4794844928592498E-4</c:v>
                </c:pt>
                <c:pt idx="1313">
                  <c:v>9.4656541309793706E-4</c:v>
                </c:pt>
                <c:pt idx="1314">
                  <c:v>9.451863441373165E-4</c:v>
                </c:pt>
                <c:pt idx="1315">
                  <c:v>9.4381123330700904E-4</c:v>
                </c:pt>
                <c:pt idx="1316">
                  <c:v>9.4244007151709315E-4</c:v>
                </c:pt>
                <c:pt idx="1317">
                  <c:v>9.4107284968487611E-4</c:v>
                </c:pt>
                <c:pt idx="1318">
                  <c:v>9.3970955873499224E-4</c:v>
                </c:pt>
                <c:pt idx="1319">
                  <c:v>9.3835018959949671E-4</c:v>
                </c:pt>
                <c:pt idx="1320">
                  <c:v>9.369947332179625E-4</c:v>
                </c:pt>
                <c:pt idx="1321">
                  <c:v>9.3564318053757371E-4</c:v>
                </c:pt>
                <c:pt idx="1322">
                  <c:v>9.3429552251321729E-4</c:v>
                </c:pt>
                <c:pt idx="1323">
                  <c:v>9.3295175010757805E-4</c:v>
                </c:pt>
                <c:pt idx="1324">
                  <c:v>9.3161185429122635E-4</c:v>
                </c:pt>
                <c:pt idx="1325">
                  <c:v>9.3027582604271204E-4</c:v>
                </c:pt>
                <c:pt idx="1326">
                  <c:v>9.2894365634865056E-4</c:v>
                </c:pt>
                <c:pt idx="1327">
                  <c:v>9.2761533620381502E-4</c:v>
                </c:pt>
                <c:pt idx="1328">
                  <c:v>9.2629085661122062E-4</c:v>
                </c:pt>
                <c:pt idx="1329">
                  <c:v>9.2497020858221433E-4</c:v>
                </c:pt>
                <c:pt idx="1330">
                  <c:v>9.2365338313655826E-4</c:v>
                </c:pt>
                <c:pt idx="1331">
                  <c:v>9.2234037130251717E-4</c:v>
                </c:pt>
                <c:pt idx="1332">
                  <c:v>9.2103116411694171E-4</c:v>
                </c:pt>
                <c:pt idx="1333">
                  <c:v>9.1972575262535086E-4</c:v>
                </c:pt>
                <c:pt idx="1334">
                  <c:v>9.1842412788201665E-4</c:v>
                </c:pt>
                <c:pt idx="1335">
                  <c:v>9.1712628095004425E-4</c:v>
                </c:pt>
                <c:pt idx="1336">
                  <c:v>9.1583220290145399E-4</c:v>
                </c:pt>
                <c:pt idx="1337">
                  <c:v>9.1454188481725988E-4</c:v>
                </c:pt>
                <c:pt idx="1338">
                  <c:v>9.1325531778755134E-4</c:v>
                </c:pt>
                <c:pt idx="1339">
                  <c:v>9.1197249291156892E-4</c:v>
                </c:pt>
                <c:pt idx="1340">
                  <c:v>9.1069340129778424E-4</c:v>
                </c:pt>
                <c:pt idx="1341">
                  <c:v>9.0941803406397619E-4</c:v>
                </c:pt>
                <c:pt idx="1342">
                  <c:v>9.0814638233730589E-4</c:v>
                </c:pt>
                <c:pt idx="1343">
                  <c:v>9.0687843725439357E-4</c:v>
                </c:pt>
                <c:pt idx="1344">
                  <c:v>9.0561418996139157E-4</c:v>
                </c:pt>
                <c:pt idx="1345">
                  <c:v>9.0435363161405955E-4</c:v>
                </c:pt>
                <c:pt idx="1346">
                  <c:v>9.0309675337783639E-4</c:v>
                </c:pt>
                <c:pt idx="1347">
                  <c:v>9.0184354642791273E-4</c:v>
                </c:pt>
                <c:pt idx="1348">
                  <c:v>9.0059400194930183E-4</c:v>
                </c:pt>
                <c:pt idx="1349">
                  <c:v>8.9934811113691099E-4</c:v>
                </c:pt>
                <c:pt idx="1350">
                  <c:v>8.9810586519561151E-4</c:v>
                </c:pt>
                <c:pt idx="1351">
                  <c:v>8.9686725534030617E-4</c:v>
                </c:pt>
                <c:pt idx="1352">
                  <c:v>8.9563227279599992E-4</c:v>
                </c:pt>
                <c:pt idx="1353">
                  <c:v>8.9440090879786558E-4</c:v>
                </c:pt>
                <c:pt idx="1354">
                  <c:v>8.9317315459131266E-4</c:v>
                </c:pt>
                <c:pt idx="1355">
                  <c:v>8.9194900143205083E-4</c:v>
                </c:pt>
                <c:pt idx="1356">
                  <c:v>8.907284405861584E-4</c:v>
                </c:pt>
                <c:pt idx="1357">
                  <c:v>8.895114633301446E-4</c:v>
                </c:pt>
                <c:pt idx="1358">
                  <c:v>8.8829806095101511E-4</c:v>
                </c:pt>
                <c:pt idx="1359">
                  <c:v>8.87088224746335E-4</c:v>
                </c:pt>
                <c:pt idx="1360">
                  <c:v>8.8588194602429041E-4</c:v>
                </c:pt>
                <c:pt idx="1361">
                  <c:v>8.8467921610375184E-4</c:v>
                </c:pt>
                <c:pt idx="1362">
                  <c:v>8.8348002631433403E-4</c:v>
                </c:pt>
                <c:pt idx="1363">
                  <c:v>8.8228436799645741E-4</c:v>
                </c:pt>
                <c:pt idx="1364">
                  <c:v>8.8109223250140809E-4</c:v>
                </c:pt>
                <c:pt idx="1365">
                  <c:v>8.7990361119139569E-4</c:v>
                </c:pt>
                <c:pt idx="1366">
                  <c:v>8.7871849543961252E-4</c:v>
                </c:pt>
                <c:pt idx="1367">
                  <c:v>8.7753687663029195E-4</c:v>
                </c:pt>
                <c:pt idx="1368">
                  <c:v>8.7635874615876481E-4</c:v>
                </c:pt>
                <c:pt idx="1369">
                  <c:v>8.7518409543151554E-4</c:v>
                </c:pt>
                <c:pt idx="1370">
                  <c:v>8.7401291586623872E-4</c:v>
                </c:pt>
                <c:pt idx="1371">
                  <c:v>8.7284519889189419E-4</c:v>
                </c:pt>
                <c:pt idx="1372">
                  <c:v>8.7168093594876045E-4</c:v>
                </c:pt>
                <c:pt idx="1373">
                  <c:v>8.7052011848848948E-4</c:v>
                </c:pt>
                <c:pt idx="1374">
                  <c:v>8.6936273797416056E-4</c:v>
                </c:pt>
                <c:pt idx="1375">
                  <c:v>8.6820878588033019E-4</c:v>
                </c:pt>
                <c:pt idx="1376">
                  <c:v>8.6705825369308757E-4</c:v>
                </c:pt>
                <c:pt idx="1377">
                  <c:v>8.65911132910102E-4</c:v>
                </c:pt>
                <c:pt idx="1378">
                  <c:v>8.6476741504067783E-4</c:v>
                </c:pt>
                <c:pt idx="1379">
                  <c:v>8.6362709160580048E-4</c:v>
                </c:pt>
                <c:pt idx="1380">
                  <c:v>8.6249015413818815E-4</c:v>
                </c:pt>
                <c:pt idx="1381">
                  <c:v>8.6135659418234089E-4</c:v>
                </c:pt>
                <c:pt idx="1382">
                  <c:v>8.6022640329458627E-4</c:v>
                </c:pt>
                <c:pt idx="1383">
                  <c:v>8.5909957304313085E-4</c:v>
                </c:pt>
                <c:pt idx="1384">
                  <c:v>8.5797609500810239E-4</c:v>
                </c:pt>
                <c:pt idx="1385">
                  <c:v>8.5685596078160153E-4</c:v>
                </c:pt>
                <c:pt idx="1386">
                  <c:v>8.5573916196774347E-4</c:v>
                </c:pt>
                <c:pt idx="1387">
                  <c:v>8.5462569018270452E-4</c:v>
                </c:pt>
                <c:pt idx="1388">
                  <c:v>8.5351553705476828E-4</c:v>
                </c:pt>
                <c:pt idx="1389">
                  <c:v>8.5240869422436617E-4</c:v>
                </c:pt>
                <c:pt idx="1390">
                  <c:v>8.5130515334412517E-4</c:v>
                </c:pt>
                <c:pt idx="1391">
                  <c:v>8.5004799627924274E-4</c:v>
                </c:pt>
                <c:pt idx="1392">
                  <c:v>8.4895150295494215E-4</c:v>
                </c:pt>
                <c:pt idx="1393">
                  <c:v>8.4785828542605589E-4</c:v>
                </c:pt>
                <c:pt idx="1394">
                  <c:v>8.4676833539617624E-4</c:v>
                </c:pt>
                <c:pt idx="1395">
                  <c:v>8.4568164458130482E-4</c:v>
                </c:pt>
                <c:pt idx="1396">
                  <c:v>8.4459820470988945E-4</c:v>
                </c:pt>
                <c:pt idx="1397">
                  <c:v>8.4351800752286788E-4</c:v>
                </c:pt>
                <c:pt idx="1398">
                  <c:v>8.4244104477370241E-4</c:v>
                </c:pt>
                <c:pt idx="1399">
                  <c:v>8.4136730822842204E-4</c:v>
                </c:pt>
                <c:pt idx="1400">
                  <c:v>8.4029678966565787E-4</c:v>
                </c:pt>
                <c:pt idx="1401">
                  <c:v>8.3922948087668107E-4</c:v>
                </c:pt>
                <c:pt idx="1402">
                  <c:v>8.3816537366544091E-4</c:v>
                </c:pt>
                <c:pt idx="1403">
                  <c:v>8.3710445984859884E-4</c:v>
                </c:pt>
                <c:pt idx="1404">
                  <c:v>8.3604673125556609E-4</c:v>
                </c:pt>
                <c:pt idx="1405">
                  <c:v>8.349921797285387E-4</c:v>
                </c:pt>
                <c:pt idx="1406">
                  <c:v>8.339407971225311E-4</c:v>
                </c:pt>
                <c:pt idx="1407">
                  <c:v>8.3289257530541139E-4</c:v>
                </c:pt>
                <c:pt idx="1408">
                  <c:v>8.3184750615793493E-4</c:v>
                </c:pt>
                <c:pt idx="1409">
                  <c:v>8.3080558157377742E-4</c:v>
                </c:pt>
                <c:pt idx="1410">
                  <c:v>8.2976679345956737E-4</c:v>
                </c:pt>
                <c:pt idx="1411">
                  <c:v>8.2873113373491927E-4</c:v>
                </c:pt>
                <c:pt idx="1412">
                  <c:v>8.2769859433246408E-4</c:v>
                </c:pt>
                <c:pt idx="1413">
                  <c:v>8.2666916719788112E-4</c:v>
                </c:pt>
                <c:pt idx="1414">
                  <c:v>8.2564284428992933E-4</c:v>
                </c:pt>
                <c:pt idx="1415">
                  <c:v>8.2461961758047619E-4</c:v>
                </c:pt>
                <c:pt idx="1416">
                  <c:v>8.2359947905452928E-4</c:v>
                </c:pt>
                <c:pt idx="1417">
                  <c:v>8.2258242071026402E-4</c:v>
                </c:pt>
                <c:pt idx="1418">
                  <c:v>8.2156843455905362E-4</c:v>
                </c:pt>
                <c:pt idx="1419">
                  <c:v>8.2055751262549736E-4</c:v>
                </c:pt>
                <c:pt idx="1420">
                  <c:v>8.195496469474478E-4</c:v>
                </c:pt>
                <c:pt idx="1421">
                  <c:v>8.1854482957603877E-4</c:v>
                </c:pt>
                <c:pt idx="1422">
                  <c:v>8.1754305257571277E-4</c:v>
                </c:pt>
                <c:pt idx="1423">
                  <c:v>8.1654430802424629E-4</c:v>
                </c:pt>
                <c:pt idx="1424">
                  <c:v>8.1554858801277858E-4</c:v>
                </c:pt>
                <c:pt idx="1425">
                  <c:v>8.1455588464583273E-4</c:v>
                </c:pt>
                <c:pt idx="1426">
                  <c:v>8.1356619004134686E-4</c:v>
                </c:pt>
                <c:pt idx="1427">
                  <c:v>8.125794963306926E-4</c:v>
                </c:pt>
                <c:pt idx="1428">
                  <c:v>8.1159579565870518E-4</c:v>
                </c:pt>
                <c:pt idx="1429">
                  <c:v>8.1061508018370342E-4</c:v>
                </c:pt>
                <c:pt idx="1430">
                  <c:v>8.0963734207751441E-4</c:v>
                </c:pt>
                <c:pt idx="1431">
                  <c:v>8.0866257352549785E-4</c:v>
                </c:pt>
                <c:pt idx="1432">
                  <c:v>8.0769076672656571E-4</c:v>
                </c:pt>
                <c:pt idx="1433">
                  <c:v>8.0672191389320833E-4</c:v>
                </c:pt>
                <c:pt idx="1434">
                  <c:v>8.0575600725151214E-4</c:v>
                </c:pt>
                <c:pt idx="1435">
                  <c:v>8.0479303904118472E-4</c:v>
                </c:pt>
                <c:pt idx="1436">
                  <c:v>8.0383300151557315E-4</c:v>
                </c:pt>
                <c:pt idx="1437">
                  <c:v>8.0287588694168577E-4</c:v>
                </c:pt>
                <c:pt idx="1438">
                  <c:v>8.0192168760021216E-4</c:v>
                </c:pt>
                <c:pt idx="1439">
                  <c:v>8.0097039578554217E-4</c:v>
                </c:pt>
                <c:pt idx="1440">
                  <c:v>8.0002200380578691E-4</c:v>
                </c:pt>
                <c:pt idx="1441">
                  <c:v>7.9907650398279605E-4</c:v>
                </c:pt>
                <c:pt idx="1442">
                  <c:v>7.9813388865217715E-4</c:v>
                </c:pt>
                <c:pt idx="1443">
                  <c:v>7.9706013620651833E-4</c:v>
                </c:pt>
                <c:pt idx="1444">
                  <c:v>7.9612367618639695E-4</c:v>
                </c:pt>
                <c:pt idx="1445">
                  <c:v>7.9519007666032369E-4</c:v>
                </c:pt>
                <c:pt idx="1446">
                  <c:v>7.942593300210906E-4</c:v>
                </c:pt>
                <c:pt idx="1447">
                  <c:v>7.9333142867533892E-4</c:v>
                </c:pt>
                <c:pt idx="1448">
                  <c:v>7.9240636504357117E-4</c:v>
                </c:pt>
                <c:pt idx="1449">
                  <c:v>7.9148413156017081E-4</c:v>
                </c:pt>
                <c:pt idx="1450">
                  <c:v>7.9056472067341461E-4</c:v>
                </c:pt>
                <c:pt idx="1451">
                  <c:v>7.8964812484548941E-4</c:v>
                </c:pt>
                <c:pt idx="1452">
                  <c:v>7.8873433655250649E-4</c:v>
                </c:pt>
                <c:pt idx="1453">
                  <c:v>7.8782334828451537E-4</c:v>
                </c:pt>
                <c:pt idx="1454">
                  <c:v>7.8691515254551941E-4</c:v>
                </c:pt>
                <c:pt idx="1455">
                  <c:v>7.860097418534869E-4</c:v>
                </c:pt>
                <c:pt idx="1456">
                  <c:v>7.8510710874036703E-4</c:v>
                </c:pt>
                <c:pt idx="1457">
                  <c:v>7.8420724575210094E-4</c:v>
                </c:pt>
                <c:pt idx="1458">
                  <c:v>7.8331014544863508E-4</c:v>
                </c:pt>
                <c:pt idx="1459">
                  <c:v>7.8241580040393352E-4</c:v>
                </c:pt>
                <c:pt idx="1460">
                  <c:v>7.8152420320598927E-4</c:v>
                </c:pt>
                <c:pt idx="1461">
                  <c:v>7.8050859020062455E-4</c:v>
                </c:pt>
                <c:pt idx="1462">
                  <c:v>7.7962285635224096E-4</c:v>
                </c:pt>
                <c:pt idx="1463">
                  <c:v>7.7873984714719774E-4</c:v>
                </c:pt>
                <c:pt idx="1464">
                  <c:v>7.7785955523172897E-4</c:v>
                </c:pt>
                <c:pt idx="1465">
                  <c:v>7.7698197326615413E-4</c:v>
                </c:pt>
                <c:pt idx="1466">
                  <c:v>7.7610709392488778E-4</c:v>
                </c:pt>
                <c:pt idx="1467">
                  <c:v>7.7523490989644885E-4</c:v>
                </c:pt>
                <c:pt idx="1468">
                  <c:v>7.7436541388347106E-4</c:v>
                </c:pt>
                <c:pt idx="1469">
                  <c:v>7.7349859860270924E-4</c:v>
                </c:pt>
                <c:pt idx="1470">
                  <c:v>7.7263445678505088E-4</c:v>
                </c:pt>
                <c:pt idx="1471">
                  <c:v>7.7177298117552223E-4</c:v>
                </c:pt>
                <c:pt idx="1472">
                  <c:v>7.7091416453329718E-4</c:v>
                </c:pt>
                <c:pt idx="1473">
                  <c:v>7.7005799963170488E-4</c:v>
                </c:pt>
                <c:pt idx="1474">
                  <c:v>7.6920447925823651E-4</c:v>
                </c:pt>
                <c:pt idx="1475">
                  <c:v>7.6835359621455282E-4</c:v>
                </c:pt>
                <c:pt idx="1476">
                  <c:v>7.6750534331649115E-4</c:v>
                </c:pt>
                <c:pt idx="1477">
                  <c:v>7.6665971339407064E-4</c:v>
                </c:pt>
                <c:pt idx="1478">
                  <c:v>7.658166992914996E-4</c:v>
                </c:pt>
                <c:pt idx="1479">
                  <c:v>7.6497629386718048E-4</c:v>
                </c:pt>
                <c:pt idx="1480">
                  <c:v>7.6413848999371599E-4</c:v>
                </c:pt>
                <c:pt idx="1481">
                  <c:v>7.6330328055791404E-4</c:v>
                </c:pt>
                <c:pt idx="1482">
                  <c:v>7.6247065846079252E-4</c:v>
                </c:pt>
                <c:pt idx="1483">
                  <c:v>7.6164061661758496E-4</c:v>
                </c:pt>
                <c:pt idx="1484">
                  <c:v>7.6081314795774279E-4</c:v>
                </c:pt>
                <c:pt idx="1485">
                  <c:v>7.5998824542494227E-4</c:v>
                </c:pt>
                <c:pt idx="1486">
                  <c:v>7.5916590197708527E-4</c:v>
                </c:pt>
                <c:pt idx="1487">
                  <c:v>7.5834611058630565E-4</c:v>
                </c:pt>
                <c:pt idx="1488">
                  <c:v>7.5752886423897069E-4</c:v>
                </c:pt>
                <c:pt idx="1489">
                  <c:v>7.5671415593568431E-4</c:v>
                </c:pt>
                <c:pt idx="1490">
                  <c:v>7.5590197869129122E-4</c:v>
                </c:pt>
                <c:pt idx="1491">
                  <c:v>7.5509232553487658E-4</c:v>
                </c:pt>
                <c:pt idx="1492">
                  <c:v>7.5428518950977131E-4</c:v>
                </c:pt>
                <c:pt idx="1493">
                  <c:v>7.5348056367355201E-4</c:v>
                </c:pt>
                <c:pt idx="1494">
                  <c:v>7.5267844109804319E-4</c:v>
                </c:pt>
                <c:pt idx="1495">
                  <c:v>7.5153688039160524E-4</c:v>
                </c:pt>
                <c:pt idx="1496">
                  <c:v>7.5074080840727923E-4</c:v>
                </c:pt>
                <c:pt idx="1497">
                  <c:v>7.4994721603810369E-4</c:v>
                </c:pt>
                <c:pt idx="1498">
                  <c:v>7.491560964190153E-4</c:v>
                </c:pt>
                <c:pt idx="1499">
                  <c:v>7.483674426992013E-4</c:v>
                </c:pt>
                <c:pt idx="1500">
                  <c:v>7.4758124804210312E-4</c:v>
                </c:pt>
                <c:pt idx="1501">
                  <c:v>7.4679750562541361E-4</c:v>
                </c:pt>
                <c:pt idx="1502">
                  <c:v>7.4601620864107724E-4</c:v>
                </c:pt>
                <c:pt idx="1503">
                  <c:v>7.4523735029529054E-4</c:v>
                </c:pt>
                <c:pt idx="1504">
                  <c:v>7.4446092380849884E-4</c:v>
                </c:pt>
                <c:pt idx="1505">
                  <c:v>7.4368692241539799E-4</c:v>
                </c:pt>
                <c:pt idx="1506">
                  <c:v>7.4291533936492995E-4</c:v>
                </c:pt>
                <c:pt idx="1507">
                  <c:v>7.4214616792028375E-4</c:v>
                </c:pt>
                <c:pt idx="1508">
                  <c:v>7.4137940135889199E-4</c:v>
                </c:pt>
                <c:pt idx="1509">
                  <c:v>7.4050603286752699E-4</c:v>
                </c:pt>
                <c:pt idx="1510">
                  <c:v>7.3974439705640227E-4</c:v>
                </c:pt>
                <c:pt idx="1511">
                  <c:v>7.3898514509316941E-4</c:v>
                </c:pt>
                <c:pt idx="1512">
                  <c:v>7.3822827031424793E-4</c:v>
                </c:pt>
                <c:pt idx="1513">
                  <c:v>7.3747376607028652E-4</c:v>
                </c:pt>
                <c:pt idx="1514">
                  <c:v>7.367216257261628E-4</c:v>
                </c:pt>
                <c:pt idx="1515">
                  <c:v>7.3597184266097765E-4</c:v>
                </c:pt>
                <c:pt idx="1516">
                  <c:v>7.352244102680521E-4</c:v>
                </c:pt>
                <c:pt idx="1517">
                  <c:v>7.3447932195492454E-4</c:v>
                </c:pt>
                <c:pt idx="1518">
                  <c:v>7.3373657114334434E-4</c:v>
                </c:pt>
                <c:pt idx="1519">
                  <c:v>7.3299615126927019E-4</c:v>
                </c:pt>
                <c:pt idx="1520">
                  <c:v>7.3225805578286309E-4</c:v>
                </c:pt>
                <c:pt idx="1521">
                  <c:v>7.3152227814848338E-4</c:v>
                </c:pt>
                <c:pt idx="1522">
                  <c:v>7.3078881184468491E-4</c:v>
                </c:pt>
                <c:pt idx="1523">
                  <c:v>7.3005765036420985E-4</c:v>
                </c:pt>
                <c:pt idx="1524">
                  <c:v>7.29328787213984E-4</c:v>
                </c:pt>
                <c:pt idx="1525">
                  <c:v>7.2860221591511008E-4</c:v>
                </c:pt>
                <c:pt idx="1526">
                  <c:v>7.2787793000286349E-4</c:v>
                </c:pt>
                <c:pt idx="1527">
                  <c:v>7.2715592302668487E-4</c:v>
                </c:pt>
                <c:pt idx="1528">
                  <c:v>7.2643618855017483E-4</c:v>
                </c:pt>
                <c:pt idx="1529">
                  <c:v>7.2571872015108751E-4</c:v>
                </c:pt>
                <c:pt idx="1530">
                  <c:v>7.2500351142132336E-4</c:v>
                </c:pt>
                <c:pt idx="1531">
                  <c:v>7.242905559669237E-4</c:v>
                </c:pt>
                <c:pt idx="1532">
                  <c:v>7.2357984740806236E-4</c:v>
                </c:pt>
                <c:pt idx="1533">
                  <c:v>7.2287137937903929E-4</c:v>
                </c:pt>
                <c:pt idx="1534">
                  <c:v>7.221651455282742E-4</c:v>
                </c:pt>
                <c:pt idx="1535">
                  <c:v>7.2146113951829672E-4</c:v>
                </c:pt>
                <c:pt idx="1536">
                  <c:v>7.2075935502574119E-4</c:v>
                </c:pt>
                <c:pt idx="1537">
                  <c:v>7.2005978574133734E-4</c:v>
                </c:pt>
                <c:pt idx="1538">
                  <c:v>7.193624253699028E-4</c:v>
                </c:pt>
                <c:pt idx="1539">
                  <c:v>7.1866726763033487E-4</c:v>
                </c:pt>
                <c:pt idx="1540">
                  <c:v>7.1797430625560195E-4</c:v>
                </c:pt>
                <c:pt idx="1541">
                  <c:v>7.1728353499273575E-4</c:v>
                </c:pt>
                <c:pt idx="1542">
                  <c:v>7.1659494760282106E-4</c:v>
                </c:pt>
                <c:pt idx="1543">
                  <c:v>7.1590853786098895E-4</c:v>
                </c:pt>
                <c:pt idx="1544">
                  <c:v>7.1522429955640516E-4</c:v>
                </c:pt>
                <c:pt idx="1545">
                  <c:v>7.1454222649226383E-4</c:v>
                </c:pt>
                <c:pt idx="1546">
                  <c:v>7.1386231248577597E-4</c:v>
                </c:pt>
                <c:pt idx="1547">
                  <c:v>7.1318455136815985E-4</c:v>
                </c:pt>
                <c:pt idx="1548">
                  <c:v>7.1250893698463348E-4</c:v>
                </c:pt>
                <c:pt idx="1549">
                  <c:v>7.1183546319440174E-4</c:v>
                </c:pt>
                <c:pt idx="1550">
                  <c:v>7.11164123870649E-4</c:v>
                </c:pt>
                <c:pt idx="1551">
                  <c:v>7.1049491290052708E-4</c:v>
                </c:pt>
                <c:pt idx="1552">
                  <c:v>7.0982782418514613E-4</c:v>
                </c:pt>
                <c:pt idx="1553">
                  <c:v>7.0916285163956328E-4</c:v>
                </c:pt>
                <c:pt idx="1554">
                  <c:v>7.0849998919277242E-4</c:v>
                </c:pt>
                <c:pt idx="1555">
                  <c:v>7.078392307876939E-4</c:v>
                </c:pt>
                <c:pt idx="1556">
                  <c:v>7.0718057038116175E-4</c:v>
                </c:pt>
                <c:pt idx="1557">
                  <c:v>7.0652400194391501E-4</c:v>
                </c:pt>
                <c:pt idx="1558">
                  <c:v>7.0586951946058482E-4</c:v>
                </c:pt>
                <c:pt idx="1559">
                  <c:v>7.0521711692968355E-4</c:v>
                </c:pt>
                <c:pt idx="1560">
                  <c:v>7.0456678836359305E-4</c:v>
                </c:pt>
                <c:pt idx="1561">
                  <c:v>7.0391852778855341E-4</c:v>
                </c:pt>
                <c:pt idx="1562">
                  <c:v>7.0327232924465044E-4</c:v>
                </c:pt>
                <c:pt idx="1563">
                  <c:v>7.0262818678580488E-4</c:v>
                </c:pt>
                <c:pt idx="1564">
                  <c:v>7.0198609447975858E-4</c:v>
                </c:pt>
                <c:pt idx="1565">
                  <c:v>7.0134604640806385E-4</c:v>
                </c:pt>
                <c:pt idx="1566">
                  <c:v>7.0070803666607011E-4</c:v>
                </c:pt>
                <c:pt idx="1567">
                  <c:v>7.0007205936291187E-4</c:v>
                </c:pt>
                <c:pt idx="1568">
                  <c:v>6.9943810862149562E-4</c:v>
                </c:pt>
                <c:pt idx="1569">
                  <c:v>6.9880617857848745E-4</c:v>
                </c:pt>
                <c:pt idx="1570">
                  <c:v>6.9817626338430049E-4</c:v>
                </c:pt>
                <c:pt idx="1571">
                  <c:v>6.9754835720308036E-4</c:v>
                </c:pt>
                <c:pt idx="1572">
                  <c:v>6.9692245421269403E-4</c:v>
                </c:pt>
                <c:pt idx="1573">
                  <c:v>6.9629854860471497E-4</c:v>
                </c:pt>
                <c:pt idx="1574">
                  <c:v>6.9567663458441008E-4</c:v>
                </c:pt>
                <c:pt idx="1575">
                  <c:v>6.9505670637072688E-4</c:v>
                </c:pt>
                <c:pt idx="1576">
                  <c:v>6.9443875819627868E-4</c:v>
                </c:pt>
                <c:pt idx="1577">
                  <c:v>6.9382278430733205E-4</c:v>
                </c:pt>
                <c:pt idx="1578">
                  <c:v>6.9320877896379121E-4</c:v>
                </c:pt>
                <c:pt idx="1579">
                  <c:v>6.9259673643918618E-4</c:v>
                </c:pt>
                <c:pt idx="1580">
                  <c:v>6.9198665102065623E-4</c:v>
                </c:pt>
                <c:pt idx="1581">
                  <c:v>6.9137851700893781E-4</c:v>
                </c:pt>
                <c:pt idx="1582">
                  <c:v>6.9077232871834874E-4</c:v>
                </c:pt>
                <c:pt idx="1583">
                  <c:v>6.901680804767738E-4</c:v>
                </c:pt>
                <c:pt idx="1584">
                  <c:v>6.8956576662565125E-4</c:v>
                </c:pt>
                <c:pt idx="1585">
                  <c:v>6.8896538151995629E-4</c:v>
                </c:pt>
                <c:pt idx="1586">
                  <c:v>6.8836691952818801E-4</c:v>
                </c:pt>
                <c:pt idx="1587">
                  <c:v>6.8777037503235314E-4</c:v>
                </c:pt>
                <c:pt idx="1588">
                  <c:v>6.8717574242795163E-4</c:v>
                </c:pt>
                <c:pt idx="1589">
                  <c:v>6.8658301612396137E-4</c:v>
                </c:pt>
                <c:pt idx="1590">
                  <c:v>6.8599219054282269E-4</c:v>
                </c:pt>
                <c:pt idx="1591">
                  <c:v>6.8540326012042326E-4</c:v>
                </c:pt>
                <c:pt idx="1592">
                  <c:v>6.848162193060825E-4</c:v>
                </c:pt>
                <c:pt idx="1593">
                  <c:v>6.8423106256253587E-4</c:v>
                </c:pt>
                <c:pt idx="1594">
                  <c:v>6.8364778436591955E-4</c:v>
                </c:pt>
                <c:pt idx="1595">
                  <c:v>6.8306637920575401E-4</c:v>
                </c:pt>
                <c:pt idx="1596">
                  <c:v>6.8248684158492853E-4</c:v>
                </c:pt>
                <c:pt idx="1597">
                  <c:v>6.8190916601968527E-4</c:v>
                </c:pt>
                <c:pt idx="1598">
                  <c:v>6.8133334703960311E-4</c:v>
                </c:pt>
                <c:pt idx="1599">
                  <c:v>6.8075937918758147E-4</c:v>
                </c:pt>
                <c:pt idx="1600">
                  <c:v>6.8018725701982346E-4</c:v>
                </c:pt>
                <c:pt idx="1601">
                  <c:v>6.796169751058206E-4</c:v>
                </c:pt>
                <c:pt idx="1602">
                  <c:v>6.790485280283357E-4</c:v>
                </c:pt>
                <c:pt idx="1603">
                  <c:v>6.7848191038338574E-4</c:v>
                </c:pt>
                <c:pt idx="1604">
                  <c:v>6.7791711678022665E-4</c:v>
                </c:pt>
                <c:pt idx="1605">
                  <c:v>6.7735414184133503E-4</c:v>
                </c:pt>
                <c:pt idx="1606">
                  <c:v>6.7679298020239273E-4</c:v>
                </c:pt>
                <c:pt idx="1607">
                  <c:v>6.7623362651226832E-4</c:v>
                </c:pt>
                <c:pt idx="1608">
                  <c:v>6.7567607543300213E-4</c:v>
                </c:pt>
                <c:pt idx="1609">
                  <c:v>6.7512032163978661E-4</c:v>
                </c:pt>
                <c:pt idx="1610">
                  <c:v>6.7456635982095182E-4</c:v>
                </c:pt>
                <c:pt idx="1611">
                  <c:v>6.7401418467794613E-4</c:v>
                </c:pt>
                <c:pt idx="1612">
                  <c:v>6.7346379092531972E-4</c:v>
                </c:pt>
                <c:pt idx="1613">
                  <c:v>6.7291517329070769E-4</c:v>
                </c:pt>
                <c:pt idx="1614">
                  <c:v>6.7236832651481064E-4</c:v>
                </c:pt>
                <c:pt idx="1615">
                  <c:v>6.7182324535137972E-4</c:v>
                </c:pt>
                <c:pt idx="1616">
                  <c:v>6.7127992456719645E-4</c:v>
                </c:pt>
                <c:pt idx="1617">
                  <c:v>6.7073835894205689E-4</c:v>
                </c:pt>
                <c:pt idx="1618">
                  <c:v>6.7019854326875268E-4</c:v>
                </c:pt>
                <c:pt idx="1619">
                  <c:v>6.6966047235305346E-4</c:v>
                </c:pt>
                <c:pt idx="1620">
                  <c:v>6.6912414101368911E-4</c:v>
                </c:pt>
                <c:pt idx="1621">
                  <c:v>6.6858954408233109E-4</c:v>
                </c:pt>
                <c:pt idx="1622">
                  <c:v>6.6805667640357528E-4</c:v>
                </c:pt>
                <c:pt idx="1623">
                  <c:v>6.6752553283492286E-4</c:v>
                </c:pt>
                <c:pt idx="1624">
                  <c:v>6.6699610824676224E-4</c:v>
                </c:pt>
                <c:pt idx="1625">
                  <c:v>6.6646839752235122E-4</c:v>
                </c:pt>
                <c:pt idx="1626">
                  <c:v>6.6594239555779809E-4</c:v>
                </c:pt>
                <c:pt idx="1627">
                  <c:v>6.6541809726204334E-4</c:v>
                </c:pt>
                <c:pt idx="1628">
                  <c:v>6.6489549755684065E-4</c:v>
                </c:pt>
                <c:pt idx="1629">
                  <c:v>6.6437459137673937E-4</c:v>
                </c:pt>
                <c:pt idx="1630">
                  <c:v>6.6385537366906485E-4</c:v>
                </c:pt>
                <c:pt idx="1631">
                  <c:v>6.6333783939389961E-4</c:v>
                </c:pt>
                <c:pt idx="1632">
                  <c:v>6.6282198352406543E-4</c:v>
                </c:pt>
                <c:pt idx="1633">
                  <c:v>6.6230780104510351E-4</c:v>
                </c:pt>
                <c:pt idx="1634">
                  <c:v>6.6179528695525618E-4</c:v>
                </c:pt>
                <c:pt idx="1635">
                  <c:v>6.6128443626544808E-4</c:v>
                </c:pt>
                <c:pt idx="1636">
                  <c:v>6.6077524399926551E-4</c:v>
                </c:pt>
                <c:pt idx="1637">
                  <c:v>6.6026770519294004E-4</c:v>
                </c:pt>
                <c:pt idx="1638">
                  <c:v>6.5976181489532638E-4</c:v>
                </c:pt>
                <c:pt idx="1639">
                  <c:v>6.5925756816788547E-4</c:v>
                </c:pt>
                <c:pt idx="1640">
                  <c:v>6.5875496008466368E-4</c:v>
                </c:pt>
                <c:pt idx="1641">
                  <c:v>6.5825398573227415E-4</c:v>
                </c:pt>
                <c:pt idx="1642">
                  <c:v>6.5775464020987793E-4</c:v>
                </c:pt>
                <c:pt idx="1643">
                  <c:v>6.5725691862916226E-4</c:v>
                </c:pt>
                <c:pt idx="1644">
                  <c:v>6.5676081611432439E-4</c:v>
                </c:pt>
                <c:pt idx="1645">
                  <c:v>6.5626632780204871E-4</c:v>
                </c:pt>
                <c:pt idx="1646">
                  <c:v>6.557734488414897E-4</c:v>
                </c:pt>
                <c:pt idx="1647">
                  <c:v>6.5528217439425065E-4</c:v>
                </c:pt>
                <c:pt idx="1648">
                  <c:v>6.5479249963436433E-4</c:v>
                </c:pt>
                <c:pt idx="1649">
                  <c:v>6.5430441974827387E-4</c:v>
                </c:pt>
                <c:pt idx="1650">
                  <c:v>6.5381792993481167E-4</c:v>
                </c:pt>
                <c:pt idx="1651">
                  <c:v>6.5333302540518075E-4</c:v>
                </c:pt>
                <c:pt idx="1652">
                  <c:v>6.528497013829341E-4</c:v>
                </c:pt>
                <c:pt idx="1653">
                  <c:v>6.5236795310395475E-4</c:v>
                </c:pt>
                <c:pt idx="1654">
                  <c:v>6.5188777581643613E-4</c:v>
                </c:pt>
                <c:pt idx="1655">
                  <c:v>6.5140916478086163E-4</c:v>
                </c:pt>
                <c:pt idx="1656">
                  <c:v>6.5093211526998432E-4</c:v>
                </c:pt>
                <c:pt idx="1657">
                  <c:v>6.5045662256880737E-4</c:v>
                </c:pt>
                <c:pt idx="1658">
                  <c:v>6.4998268197456353E-4</c:v>
                </c:pt>
                <c:pt idx="1659">
                  <c:v>6.4951028879669474E-4</c:v>
                </c:pt>
                <c:pt idx="1660">
                  <c:v>6.4903943835683186E-4</c:v>
                </c:pt>
                <c:pt idx="1661">
                  <c:v>6.4857012598877454E-4</c:v>
                </c:pt>
                <c:pt idx="1662">
                  <c:v>6.4810234703847089E-4</c:v>
                </c:pt>
                <c:pt idx="1663">
                  <c:v>6.4763609686399669E-4</c:v>
                </c:pt>
                <c:pt idx="1664">
                  <c:v>6.4717137083553501E-4</c:v>
                </c:pt>
                <c:pt idx="1665">
                  <c:v>6.4670816433535605E-4</c:v>
                </c:pt>
                <c:pt idx="1666">
                  <c:v>6.4624647275779662E-4</c:v>
                </c:pt>
                <c:pt idx="1667">
                  <c:v>6.4578629150923892E-4</c:v>
                </c:pt>
                <c:pt idx="1668">
                  <c:v>6.4532761600809047E-4</c:v>
                </c:pt>
                <c:pt idx="1669">
                  <c:v>6.4480525334637451E-4</c:v>
                </c:pt>
                <c:pt idx="1670">
                  <c:v>6.4434978907480149E-4</c:v>
                </c:pt>
                <c:pt idx="1671">
                  <c:v>6.4389581622940287E-4</c:v>
                </c:pt>
                <c:pt idx="1672">
                  <c:v>6.4344333027818485E-4</c:v>
                </c:pt>
                <c:pt idx="1673">
                  <c:v>6.4299232670107158E-4</c:v>
                </c:pt>
                <c:pt idx="1674">
                  <c:v>6.4254280098988538E-4</c:v>
                </c:pt>
                <c:pt idx="1675">
                  <c:v>6.4209474864832558E-4</c:v>
                </c:pt>
                <c:pt idx="1676">
                  <c:v>6.4164816519194712E-4</c:v>
                </c:pt>
                <c:pt idx="1677">
                  <c:v>6.4120304614814056E-4</c:v>
                </c:pt>
                <c:pt idx="1678">
                  <c:v>6.4075938705611044E-4</c:v>
                </c:pt>
                <c:pt idx="1679">
                  <c:v>6.4031718346685429E-4</c:v>
                </c:pt>
                <c:pt idx="1680">
                  <c:v>6.3987643094314212E-4</c:v>
                </c:pt>
                <c:pt idx="1681">
                  <c:v>6.3943712505949485E-4</c:v>
                </c:pt>
                <c:pt idx="1682">
                  <c:v>6.3899926140216349E-4</c:v>
                </c:pt>
                <c:pt idx="1683">
                  <c:v>6.3856283556910822E-4</c:v>
                </c:pt>
                <c:pt idx="1684">
                  <c:v>6.3812784316997671E-4</c:v>
                </c:pt>
                <c:pt idx="1685">
                  <c:v>6.3769427982608359E-4</c:v>
                </c:pt>
                <c:pt idx="1686">
                  <c:v>6.3726214117038862E-4</c:v>
                </c:pt>
                <c:pt idx="1687">
                  <c:v>6.3683142284747646E-4</c:v>
                </c:pt>
                <c:pt idx="1688">
                  <c:v>6.3640212051353426E-4</c:v>
                </c:pt>
                <c:pt idx="1689">
                  <c:v>6.3597422983633126E-4</c:v>
                </c:pt>
                <c:pt idx="1690">
                  <c:v>6.3554774649519734E-4</c:v>
                </c:pt>
                <c:pt idx="1691">
                  <c:v>6.3512266618100132E-4</c:v>
                </c:pt>
                <c:pt idx="1692">
                  <c:v>6.3469898459613038E-4</c:v>
                </c:pt>
                <c:pt idx="1693">
                  <c:v>6.3427669745446768E-4</c:v>
                </c:pt>
                <c:pt idx="1694">
                  <c:v>6.3385580048137228E-4</c:v>
                </c:pt>
                <c:pt idx="1695">
                  <c:v>6.3343628941365626E-4</c:v>
                </c:pt>
                <c:pt idx="1696">
                  <c:v>6.3301815999956509E-4</c:v>
                </c:pt>
                <c:pt idx="1697">
                  <c:v>6.3260140799875446E-4</c:v>
                </c:pt>
                <c:pt idx="1698">
                  <c:v>6.3218602918226996E-4</c:v>
                </c:pt>
                <c:pt idx="1699">
                  <c:v>6.3177201933252523E-4</c:v>
                </c:pt>
                <c:pt idx="1700">
                  <c:v>6.3135937424328042E-4</c:v>
                </c:pt>
                <c:pt idx="1701">
                  <c:v>6.3094808971962105E-4</c:v>
                </c:pt>
                <c:pt idx="1702">
                  <c:v>6.3053816157793575E-4</c:v>
                </c:pt>
                <c:pt idx="1703">
                  <c:v>6.3007132779729685E-4</c:v>
                </c:pt>
                <c:pt idx="1704">
                  <c:v>6.2966429215317822E-4</c:v>
                </c:pt>
                <c:pt idx="1705">
                  <c:v>6.2925859981589004E-4</c:v>
                </c:pt>
                <c:pt idx="1706">
                  <c:v>6.2885424664842139E-4</c:v>
                </c:pt>
                <c:pt idx="1707">
                  <c:v>6.2845122852495279E-4</c:v>
                </c:pt>
                <c:pt idx="1708">
                  <c:v>6.2804954133083703E-4</c:v>
                </c:pt>
                <c:pt idx="1709">
                  <c:v>6.2764918096257563E-4</c:v>
                </c:pt>
                <c:pt idx="1710">
                  <c:v>6.2725014332779818E-4</c:v>
                </c:pt>
                <c:pt idx="1711">
                  <c:v>6.2685242434524059E-4</c:v>
                </c:pt>
                <c:pt idx="1712">
                  <c:v>6.2645601994472291E-4</c:v>
                </c:pt>
                <c:pt idx="1713">
                  <c:v>6.2606092606712826E-4</c:v>
                </c:pt>
                <c:pt idx="1714">
                  <c:v>6.2566713866438076E-4</c:v>
                </c:pt>
                <c:pt idx="1715">
                  <c:v>6.2527465369942444E-4</c:v>
                </c:pt>
                <c:pt idx="1716">
                  <c:v>6.2488346714620021E-4</c:v>
                </c:pt>
                <c:pt idx="1717">
                  <c:v>6.2449357498962584E-4</c:v>
                </c:pt>
                <c:pt idx="1718">
                  <c:v>6.2410497322557294E-4</c:v>
                </c:pt>
                <c:pt idx="1719">
                  <c:v>6.2371765786084596E-4</c:v>
                </c:pt>
                <c:pt idx="1720">
                  <c:v>6.2333162491315993E-4</c:v>
                </c:pt>
                <c:pt idx="1721">
                  <c:v>6.2294687041111903E-4</c:v>
                </c:pt>
                <c:pt idx="1722">
                  <c:v>6.2256339039419475E-4</c:v>
                </c:pt>
                <c:pt idx="1723">
                  <c:v>6.2218118091270449E-4</c:v>
                </c:pt>
                <c:pt idx="1724">
                  <c:v>6.2180023802778893E-4</c:v>
                </c:pt>
                <c:pt idx="1725">
                  <c:v>6.2142055781139085E-4</c:v>
                </c:pt>
                <c:pt idx="1726">
                  <c:v>6.210421363462336E-4</c:v>
                </c:pt>
                <c:pt idx="1727">
                  <c:v>6.2066496972579851E-4</c:v>
                </c:pt>
                <c:pt idx="1728">
                  <c:v>6.2028905405430389E-4</c:v>
                </c:pt>
                <c:pt idx="1729">
                  <c:v>6.1991438544668266E-4</c:v>
                </c:pt>
                <c:pt idx="1730">
                  <c:v>6.1954096002856123E-4</c:v>
                </c:pt>
                <c:pt idx="1731">
                  <c:v>6.1916877393623641E-4</c:v>
                </c:pt>
                <c:pt idx="1732">
                  <c:v>6.1879782331665534E-4</c:v>
                </c:pt>
                <c:pt idx="1733">
                  <c:v>6.1842810432739207E-4</c:v>
                </c:pt>
                <c:pt idx="1734">
                  <c:v>6.1805961313662699E-4</c:v>
                </c:pt>
                <c:pt idx="1735">
                  <c:v>6.1769234592312411E-4</c:v>
                </c:pt>
                <c:pt idx="1736">
                  <c:v>6.1732629887620966E-4</c:v>
                </c:pt>
                <c:pt idx="1737">
                  <c:v>6.1696146819575047E-4</c:v>
                </c:pt>
                <c:pt idx="1738">
                  <c:v>6.1659785009213132E-4</c:v>
                </c:pt>
                <c:pt idx="1739">
                  <c:v>6.1623544078623447E-4</c:v>
                </c:pt>
                <c:pt idx="1740">
                  <c:v>6.1587423650941631E-4</c:v>
                </c:pt>
                <c:pt idx="1741">
                  <c:v>6.1551423350348679E-4</c:v>
                </c:pt>
                <c:pt idx="1742">
                  <c:v>6.1515542802068697E-4</c:v>
                </c:pt>
                <c:pt idx="1743">
                  <c:v>6.1479781632366713E-4</c:v>
                </c:pt>
                <c:pt idx="1744">
                  <c:v>6.1444139468546548E-4</c:v>
                </c:pt>
                <c:pt idx="1745">
                  <c:v>6.1408615938948567E-4</c:v>
                </c:pt>
                <c:pt idx="1746">
                  <c:v>6.1373210672947549E-4</c:v>
                </c:pt>
                <c:pt idx="1747">
                  <c:v>6.1337923300950497E-4</c:v>
                </c:pt>
                <c:pt idx="1748">
                  <c:v>6.1302753454394419E-4</c:v>
                </c:pt>
                <c:pt idx="1749">
                  <c:v>6.1267700765744223E-4</c:v>
                </c:pt>
                <c:pt idx="1750">
                  <c:v>6.1232764868490426E-4</c:v>
                </c:pt>
                <c:pt idx="1751">
                  <c:v>6.11979453971471E-4</c:v>
                </c:pt>
                <c:pt idx="1752">
                  <c:v>6.116324198724959E-4</c:v>
                </c:pt>
                <c:pt idx="1753">
                  <c:v>6.1128654275352415E-4</c:v>
                </c:pt>
                <c:pt idx="1754">
                  <c:v>6.1094181899026996E-4</c:v>
                </c:pt>
                <c:pt idx="1755">
                  <c:v>6.1054925661168215E-4</c:v>
                </c:pt>
                <c:pt idx="1756">
                  <c:v>6.1020699216789891E-4</c:v>
                </c:pt>
                <c:pt idx="1757">
                  <c:v>6.0986586975518467E-4</c:v>
                </c:pt>
                <c:pt idx="1758">
                  <c:v>6.0952588579115308E-4</c:v>
                </c:pt>
                <c:pt idx="1759">
                  <c:v>6.0918703670347508E-4</c:v>
                </c:pt>
                <c:pt idx="1760">
                  <c:v>6.0884931892985796E-4</c:v>
                </c:pt>
                <c:pt idx="1761">
                  <c:v>6.085127289180228E-4</c:v>
                </c:pt>
                <c:pt idx="1762">
                  <c:v>6.0817726312568303E-4</c:v>
                </c:pt>
                <c:pt idx="1763">
                  <c:v>6.0784291802052292E-4</c:v>
                </c:pt>
                <c:pt idx="1764">
                  <c:v>6.0750969008017551E-4</c:v>
                </c:pt>
                <c:pt idx="1765">
                  <c:v>6.0717757579220133E-4</c:v>
                </c:pt>
                <c:pt idx="1766">
                  <c:v>6.0684657165406607E-4</c:v>
                </c:pt>
                <c:pt idx="1767">
                  <c:v>6.0651667417311954E-4</c:v>
                </c:pt>
                <c:pt idx="1768">
                  <c:v>6.0618787986657359E-4</c:v>
                </c:pt>
                <c:pt idx="1769">
                  <c:v>6.0567342361178328E-4</c:v>
                </c:pt>
                <c:pt idx="1770">
                  <c:v>6.0534745011581084E-4</c:v>
                </c:pt>
                <c:pt idx="1771">
                  <c:v>6.0502256743588862E-4</c:v>
                </c:pt>
                <c:pt idx="1772">
                  <c:v>6.0469877213403691E-4</c:v>
                </c:pt>
                <c:pt idx="1773">
                  <c:v>6.0437606078201744E-4</c:v>
                </c:pt>
                <c:pt idx="1774">
                  <c:v>6.0405442996131148E-4</c:v>
                </c:pt>
                <c:pt idx="1775">
                  <c:v>6.0373387626309915E-4</c:v>
                </c:pt>
                <c:pt idx="1776">
                  <c:v>6.0341439628823696E-4</c:v>
                </c:pt>
                <c:pt idx="1777">
                  <c:v>6.0309598664723667E-4</c:v>
                </c:pt>
                <c:pt idx="1778">
                  <c:v>6.0277864396024363E-4</c:v>
                </c:pt>
                <c:pt idx="1779">
                  <c:v>6.0246236485701505E-4</c:v>
                </c:pt>
                <c:pt idx="1780">
                  <c:v>6.021471459768989E-4</c:v>
                </c:pt>
                <c:pt idx="1781">
                  <c:v>6.0183298396881176E-4</c:v>
                </c:pt>
                <c:pt idx="1782">
                  <c:v>6.0151987549121795E-4</c:v>
                </c:pt>
                <c:pt idx="1783">
                  <c:v>6.0120781721210753E-4</c:v>
                </c:pt>
                <c:pt idx="1784">
                  <c:v>6.0089680580897517E-4</c:v>
                </c:pt>
                <c:pt idx="1785">
                  <c:v>6.0058683796879837E-4</c:v>
                </c:pt>
                <c:pt idx="1786">
                  <c:v>6.0027791038801603E-4</c:v>
                </c:pt>
                <c:pt idx="1787">
                  <c:v>5.9997001977250765E-4</c:v>
                </c:pt>
                <c:pt idx="1788">
                  <c:v>5.9966316283757064E-4</c:v>
                </c:pt>
                <c:pt idx="1789">
                  <c:v>5.9935733630790027E-4</c:v>
                </c:pt>
                <c:pt idx="1790">
                  <c:v>5.9905253691756725E-4</c:v>
                </c:pt>
                <c:pt idx="1791">
                  <c:v>5.9874876140999676E-4</c:v>
                </c:pt>
                <c:pt idx="1792">
                  <c:v>5.9844600653794747E-4</c:v>
                </c:pt>
                <c:pt idx="1793">
                  <c:v>5.9814426906348926E-4</c:v>
                </c:pt>
                <c:pt idx="1794">
                  <c:v>5.9784354575798246E-4</c:v>
                </c:pt>
                <c:pt idx="1795">
                  <c:v>5.9754383340205708E-4</c:v>
                </c:pt>
                <c:pt idx="1796">
                  <c:v>5.9724512878559009E-4</c:v>
                </c:pt>
                <c:pt idx="1797">
                  <c:v>5.9694742870768547E-4</c:v>
                </c:pt>
                <c:pt idx="1798">
                  <c:v>5.9665072997665226E-4</c:v>
                </c:pt>
                <c:pt idx="1799">
                  <c:v>5.9635502940998336E-4</c:v>
                </c:pt>
                <c:pt idx="1800">
                  <c:v>5.9606032383433482E-4</c:v>
                </c:pt>
                <c:pt idx="1801">
                  <c:v>5.9576661008550367E-4</c:v>
                </c:pt>
                <c:pt idx="1802">
                  <c:v>5.9547388500840771E-4</c:v>
                </c:pt>
                <c:pt idx="1803">
                  <c:v>5.9518214545706369E-4</c:v>
                </c:pt>
                <c:pt idx="1804">
                  <c:v>5.9489138829456659E-4</c:v>
                </c:pt>
                <c:pt idx="1805">
                  <c:v>5.9460161039306763E-4</c:v>
                </c:pt>
                <c:pt idx="1806">
                  <c:v>5.9431280863375463E-4</c:v>
                </c:pt>
                <c:pt idx="1807">
                  <c:v>5.9402497990682947E-4</c:v>
                </c:pt>
                <c:pt idx="1808">
                  <c:v>5.9373812111148761E-4</c:v>
                </c:pt>
                <c:pt idx="1809">
                  <c:v>5.9345222915589755E-4</c:v>
                </c:pt>
                <c:pt idx="1810">
                  <c:v>5.9316730095717825E-4</c:v>
                </c:pt>
                <c:pt idx="1811">
                  <c:v>5.9288333344138019E-4</c:v>
                </c:pt>
                <c:pt idx="1812">
                  <c:v>5.9260032354346241E-4</c:v>
                </c:pt>
                <c:pt idx="1813">
                  <c:v>5.923182682072729E-4</c:v>
                </c:pt>
                <c:pt idx="1814">
                  <c:v>5.9203716438552701E-4</c:v>
                </c:pt>
                <c:pt idx="1815">
                  <c:v>5.9175700903978633E-4</c:v>
                </c:pt>
                <c:pt idx="1816">
                  <c:v>5.914777991404388E-4</c:v>
                </c:pt>
                <c:pt idx="1817">
                  <c:v>5.9119953166667622E-4</c:v>
                </c:pt>
                <c:pt idx="1818">
                  <c:v>5.909222036064748E-4</c:v>
                </c:pt>
                <c:pt idx="1819">
                  <c:v>5.9064581195657358E-4</c:v>
                </c:pt>
                <c:pt idx="1820">
                  <c:v>5.9037035372245367E-4</c:v>
                </c:pt>
                <c:pt idx="1821">
                  <c:v>5.9009582591831779E-4</c:v>
                </c:pt>
                <c:pt idx="1822">
                  <c:v>5.8982222556706898E-4</c:v>
                </c:pt>
                <c:pt idx="1823">
                  <c:v>5.8954954970028993E-4</c:v>
                </c:pt>
                <c:pt idx="1824">
                  <c:v>5.8927779535822267E-4</c:v>
                </c:pt>
                <c:pt idx="1825">
                  <c:v>5.8900695958974771E-4</c:v>
                </c:pt>
                <c:pt idx="1826">
                  <c:v>5.8873703945236259E-4</c:v>
                </c:pt>
                <c:pt idx="1827">
                  <c:v>5.8846803201216221E-4</c:v>
                </c:pt>
                <c:pt idx="1828">
                  <c:v>5.8819993434381778E-4</c:v>
                </c:pt>
                <c:pt idx="1829">
                  <c:v>5.8793274353055602E-4</c:v>
                </c:pt>
                <c:pt idx="1830">
                  <c:v>5.8766645666413861E-4</c:v>
                </c:pt>
                <c:pt idx="1831">
                  <c:v>5.8740107084484202E-4</c:v>
                </c:pt>
                <c:pt idx="1832">
                  <c:v>5.8713658318143634E-4</c:v>
                </c:pt>
                <c:pt idx="1833">
                  <c:v>5.8687299079116515E-4</c:v>
                </c:pt>
                <c:pt idx="1834">
                  <c:v>5.8661029079972501E-4</c:v>
                </c:pt>
                <c:pt idx="1835">
                  <c:v>5.8634848034124442E-4</c:v>
                </c:pt>
                <c:pt idx="1836">
                  <c:v>5.8608755655826443E-4</c:v>
                </c:pt>
                <c:pt idx="1837">
                  <c:v>5.8582751660171705E-4</c:v>
                </c:pt>
                <c:pt idx="1838">
                  <c:v>5.8556835763090554E-4</c:v>
                </c:pt>
                <c:pt idx="1839">
                  <c:v>5.8531007681348387E-4</c:v>
                </c:pt>
                <c:pt idx="1840">
                  <c:v>5.8505267132543618E-4</c:v>
                </c:pt>
                <c:pt idx="1841">
                  <c:v>5.8479613835105669E-4</c:v>
                </c:pt>
                <c:pt idx="1842">
                  <c:v>5.8454047508292931E-4</c:v>
                </c:pt>
                <c:pt idx="1843">
                  <c:v>5.8428567872190716E-4</c:v>
                </c:pt>
                <c:pt idx="1844">
                  <c:v>5.8403174647709253E-4</c:v>
                </c:pt>
                <c:pt idx="1845">
                  <c:v>5.837786755658168E-4</c:v>
                </c:pt>
                <c:pt idx="1846">
                  <c:v>5.8352646321361938E-4</c:v>
                </c:pt>
                <c:pt idx="1847">
                  <c:v>5.8327510665422892E-4</c:v>
                </c:pt>
                <c:pt idx="1848">
                  <c:v>5.8302460312954188E-4</c:v>
                </c:pt>
                <c:pt idx="1849">
                  <c:v>5.8277494988960305E-4</c:v>
                </c:pt>
                <c:pt idx="1850">
                  <c:v>5.8252614419258527E-4</c:v>
                </c:pt>
                <c:pt idx="1851">
                  <c:v>5.8227818330476935E-4</c:v>
                </c:pt>
                <c:pt idx="1852">
                  <c:v>5.8203106450052395E-4</c:v>
                </c:pt>
                <c:pt idx="1853">
                  <c:v>5.8178478506228592E-4</c:v>
                </c:pt>
                <c:pt idx="1854">
                  <c:v>5.8153934228053969E-4</c:v>
                </c:pt>
                <c:pt idx="1855">
                  <c:v>5.8129473345379791E-4</c:v>
                </c:pt>
                <c:pt idx="1856">
                  <c:v>5.8105095588858091E-4</c:v>
                </c:pt>
                <c:pt idx="1857">
                  <c:v>5.8080800689939733E-4</c:v>
                </c:pt>
                <c:pt idx="1858">
                  <c:v>5.8056588380872391E-4</c:v>
                </c:pt>
                <c:pt idx="1859">
                  <c:v>5.8032458394698561E-4</c:v>
                </c:pt>
                <c:pt idx="1860">
                  <c:v>5.8008410465253612E-4</c:v>
                </c:pt>
                <c:pt idx="1861">
                  <c:v>5.7984444327163743E-4</c:v>
                </c:pt>
                <c:pt idx="1862">
                  <c:v>5.7960559715844072E-4</c:v>
                </c:pt>
                <c:pt idx="1863">
                  <c:v>5.793675636749662E-4</c:v>
                </c:pt>
                <c:pt idx="1864">
                  <c:v>5.7913034019108349E-4</c:v>
                </c:pt>
                <c:pt idx="1865">
                  <c:v>5.788939240844919E-4</c:v>
                </c:pt>
                <c:pt idx="1866">
                  <c:v>5.7865831274070065E-4</c:v>
                </c:pt>
                <c:pt idx="1867">
                  <c:v>5.7842350355300973E-4</c:v>
                </c:pt>
                <c:pt idx="1868">
                  <c:v>5.781894939224895E-4</c:v>
                </c:pt>
                <c:pt idx="1869">
                  <c:v>5.7795628125796193E-4</c:v>
                </c:pt>
                <c:pt idx="1870">
                  <c:v>5.7772386297598021E-4</c:v>
                </c:pt>
                <c:pt idx="1871">
                  <c:v>5.7749223650080991E-4</c:v>
                </c:pt>
                <c:pt idx="1872">
                  <c:v>5.7726139926440921E-4</c:v>
                </c:pt>
                <c:pt idx="1873">
                  <c:v>5.7703134870640933E-4</c:v>
                </c:pt>
                <c:pt idx="1874">
                  <c:v>5.7680208227409548E-4</c:v>
                </c:pt>
                <c:pt idx="1875">
                  <c:v>5.7657359742238666E-4</c:v>
                </c:pt>
                <c:pt idx="1876">
                  <c:v>5.7634589161381763E-4</c:v>
                </c:pt>
                <c:pt idx="1877">
                  <c:v>5.7611896231851765E-4</c:v>
                </c:pt>
                <c:pt idx="1878">
                  <c:v>5.7589280701419315E-4</c:v>
                </c:pt>
                <c:pt idx="1879">
                  <c:v>5.7566742318610712E-4</c:v>
                </c:pt>
                <c:pt idx="1880">
                  <c:v>5.7544280832706003E-4</c:v>
                </c:pt>
                <c:pt idx="1881">
                  <c:v>5.7521895993737152E-4</c:v>
                </c:pt>
                <c:pt idx="1882">
                  <c:v>5.7499587552485955E-4</c:v>
                </c:pt>
                <c:pt idx="1883">
                  <c:v>5.7477355260482301E-4</c:v>
                </c:pt>
                <c:pt idx="1884">
                  <c:v>5.7455198870002113E-4</c:v>
                </c:pt>
                <c:pt idx="1885">
                  <c:v>5.7433118134065536E-4</c:v>
                </c:pt>
                <c:pt idx="1886">
                  <c:v>5.7411112806434958E-4</c:v>
                </c:pt>
                <c:pt idx="1887">
                  <c:v>5.7389182641613158E-4</c:v>
                </c:pt>
                <c:pt idx="1888">
                  <c:v>5.7367327394841367E-4</c:v>
                </c:pt>
                <c:pt idx="1889">
                  <c:v>5.7345546822097377E-4</c:v>
                </c:pt>
                <c:pt idx="1890">
                  <c:v>5.7323840680093691E-4</c:v>
                </c:pt>
                <c:pt idx="1891">
                  <c:v>5.7302208726275547E-4</c:v>
                </c:pt>
                <c:pt idx="1892">
                  <c:v>5.7280650718819078E-4</c:v>
                </c:pt>
                <c:pt idx="1893">
                  <c:v>5.7259166416629413E-4</c:v>
                </c:pt>
                <c:pt idx="1894">
                  <c:v>5.7237755579338831E-4</c:v>
                </c:pt>
                <c:pt idx="1895">
                  <c:v>5.7216417967304793E-4</c:v>
                </c:pt>
                <c:pt idx="1896">
                  <c:v>5.719515334160815E-4</c:v>
                </c:pt>
                <c:pt idx="1897">
                  <c:v>5.7173961464051235E-4</c:v>
                </c:pt>
                <c:pt idx="1898">
                  <c:v>5.7152842097155988E-4</c:v>
                </c:pt>
                <c:pt idx="1899">
                  <c:v>5.7131795004162068E-4</c:v>
                </c:pt>
                <c:pt idx="1900">
                  <c:v>5.7110819949025057E-4</c:v>
                </c:pt>
                <c:pt idx="1901">
                  <c:v>5.7089916696414491E-4</c:v>
                </c:pt>
                <c:pt idx="1902">
                  <c:v>5.7069085011712112E-4</c:v>
                </c:pt>
                <c:pt idx="1903">
                  <c:v>5.704832466100993E-4</c:v>
                </c:pt>
                <c:pt idx="1904">
                  <c:v>5.7027635411108419E-4</c:v>
                </c:pt>
                <c:pt idx="1905">
                  <c:v>5.7007017029514625E-4</c:v>
                </c:pt>
                <c:pt idx="1906">
                  <c:v>5.6986469284440371E-4</c:v>
                </c:pt>
                <c:pt idx="1907">
                  <c:v>5.6965991944800355E-4</c:v>
                </c:pt>
                <c:pt idx="1908">
                  <c:v>5.6945584780210366E-4</c:v>
                </c:pt>
                <c:pt idx="1909">
                  <c:v>5.6925247560985393E-4</c:v>
                </c:pt>
                <c:pt idx="1910">
                  <c:v>5.690498005813785E-4</c:v>
                </c:pt>
                <c:pt idx="1911">
                  <c:v>5.6884782043375678E-4</c:v>
                </c:pt>
                <c:pt idx="1912">
                  <c:v>5.6864653289100586E-4</c:v>
                </c:pt>
                <c:pt idx="1913">
                  <c:v>5.6844593568406169E-4</c:v>
                </c:pt>
                <c:pt idx="1914">
                  <c:v>5.6824602655076116E-4</c:v>
                </c:pt>
                <c:pt idx="1915">
                  <c:v>5.6804680323582389E-4</c:v>
                </c:pt>
                <c:pt idx="1916">
                  <c:v>5.6784826349083411E-4</c:v>
                </c:pt>
                <c:pt idx="1917">
                  <c:v>5.6765040507422238E-4</c:v>
                </c:pt>
                <c:pt idx="1918">
                  <c:v>5.6745322575124744E-4</c:v>
                </c:pt>
                <c:pt idx="1919">
                  <c:v>5.6725672329397889E-4</c:v>
                </c:pt>
                <c:pt idx="1920">
                  <c:v>5.6706089548127787E-4</c:v>
                </c:pt>
                <c:pt idx="1921">
                  <c:v>5.6686574009878049E-4</c:v>
                </c:pt>
                <c:pt idx="1922">
                  <c:v>5.6667125493887864E-4</c:v>
                </c:pt>
                <c:pt idx="1923">
                  <c:v>5.6647743780070293E-4</c:v>
                </c:pt>
                <c:pt idx="1924">
                  <c:v>5.6628428649010433E-4</c:v>
                </c:pt>
                <c:pt idx="1925">
                  <c:v>5.6609179881963643E-4</c:v>
                </c:pt>
                <c:pt idx="1926">
                  <c:v>5.6589997260853789E-4</c:v>
                </c:pt>
                <c:pt idx="1927">
                  <c:v>5.6570880568271417E-4</c:v>
                </c:pt>
                <c:pt idx="1928">
                  <c:v>5.6551829587472011E-4</c:v>
                </c:pt>
                <c:pt idx="1929">
                  <c:v>5.6532844102374186E-4</c:v>
                </c:pt>
                <c:pt idx="1930">
                  <c:v>5.6513923897557965E-4</c:v>
                </c:pt>
                <c:pt idx="1931">
                  <c:v>5.6495068758262987E-4</c:v>
                </c:pt>
                <c:pt idx="1932">
                  <c:v>5.6476278470386733E-4</c:v>
                </c:pt>
                <c:pt idx="1933">
                  <c:v>5.6457552820482774E-4</c:v>
                </c:pt>
                <c:pt idx="1934">
                  <c:v>5.6438891595759046E-4</c:v>
                </c:pt>
                <c:pt idx="1935">
                  <c:v>5.6420294584076029E-4</c:v>
                </c:pt>
                <c:pt idx="1936">
                  <c:v>5.6401761573945074E-4</c:v>
                </c:pt>
                <c:pt idx="1937">
                  <c:v>5.6383292354526588E-4</c:v>
                </c:pt>
                <c:pt idx="1938">
                  <c:v>5.6364886715628356E-4</c:v>
                </c:pt>
                <c:pt idx="1939">
                  <c:v>5.6346544447703729E-4</c:v>
                </c:pt>
                <c:pt idx="1940">
                  <c:v>5.6328265341849945E-4</c:v>
                </c:pt>
                <c:pt idx="1941">
                  <c:v>5.6310049189806381E-4</c:v>
                </c:pt>
                <c:pt idx="1942">
                  <c:v>5.6291895783952789E-4</c:v>
                </c:pt>
                <c:pt idx="1943">
                  <c:v>5.6273804917307611E-4</c:v>
                </c:pt>
                <c:pt idx="1944">
                  <c:v>5.6255776383526261E-4</c:v>
                </c:pt>
                <c:pt idx="1945">
                  <c:v>5.6237809976899362E-4</c:v>
                </c:pt>
                <c:pt idx="1946">
                  <c:v>5.6219905492351028E-4</c:v>
                </c:pt>
                <c:pt idx="1947">
                  <c:v>5.6202062725437213E-4</c:v>
                </c:pt>
                <c:pt idx="1948">
                  <c:v>5.6184281472343954E-4</c:v>
                </c:pt>
                <c:pt idx="1949">
                  <c:v>5.6166561529885639E-4</c:v>
                </c:pt>
                <c:pt idx="1950">
                  <c:v>5.6148902695503367E-4</c:v>
                </c:pt>
                <c:pt idx="1951">
                  <c:v>5.6131304767263193E-4</c:v>
                </c:pt>
                <c:pt idx="1952">
                  <c:v>5.6113767543854469E-4</c:v>
                </c:pt>
                <c:pt idx="1953">
                  <c:v>5.609629082458812E-4</c:v>
                </c:pt>
                <c:pt idx="1954">
                  <c:v>5.6078874409394965E-4</c:v>
                </c:pt>
                <c:pt idx="1955">
                  <c:v>5.6061518098824022E-4</c:v>
                </c:pt>
                <c:pt idx="1956">
                  <c:v>5.6044221694040875E-4</c:v>
                </c:pt>
                <c:pt idx="1957">
                  <c:v>5.6026984996825915E-4</c:v>
                </c:pt>
                <c:pt idx="1958">
                  <c:v>5.600980780957268E-4</c:v>
                </c:pt>
                <c:pt idx="1959">
                  <c:v>5.5992689935286256E-4</c:v>
                </c:pt>
                <c:pt idx="1960">
                  <c:v>5.5975631177581492E-4</c:v>
                </c:pt>
                <c:pt idx="1961">
                  <c:v>5.5958631340681433E-4</c:v>
                </c:pt>
                <c:pt idx="1962">
                  <c:v>5.5941690229415592E-4</c:v>
                </c:pt>
                <c:pt idx="1963">
                  <c:v>5.5922400618776394E-4</c:v>
                </c:pt>
                <c:pt idx="1964">
                  <c:v>5.590558469375891E-4</c:v>
                </c:pt>
                <c:pt idx="1965">
                  <c:v>5.5888826884912548E-4</c:v>
                </c:pt>
                <c:pt idx="1966">
                  <c:v>5.5872126999561786E-4</c:v>
                </c:pt>
                <c:pt idx="1967">
                  <c:v>5.5855484845629042E-4</c:v>
                </c:pt>
                <c:pt idx="1968">
                  <c:v>5.5838900231633111E-4</c:v>
                </c:pt>
                <c:pt idx="1969">
                  <c:v>5.5822372966687483E-4</c:v>
                </c:pt>
                <c:pt idx="1970">
                  <c:v>5.5805902860498705E-4</c:v>
                </c:pt>
                <c:pt idx="1971">
                  <c:v>5.5789489723364737E-4</c:v>
                </c:pt>
                <c:pt idx="1972">
                  <c:v>5.5773133366173388E-4</c:v>
                </c:pt>
                <c:pt idx="1973">
                  <c:v>5.5756833600400569E-4</c:v>
                </c:pt>
                <c:pt idx="1974">
                  <c:v>5.57405902381088E-4</c:v>
                </c:pt>
                <c:pt idx="1975">
                  <c:v>5.5724403091945496E-4</c:v>
                </c:pt>
                <c:pt idx="1976">
                  <c:v>5.5708271975141404E-4</c:v>
                </c:pt>
                <c:pt idx="1977">
                  <c:v>5.5692196701508957E-4</c:v>
                </c:pt>
                <c:pt idx="1978">
                  <c:v>5.5676177085440658E-4</c:v>
                </c:pt>
                <c:pt idx="1979">
                  <c:v>5.566021294190754E-4</c:v>
                </c:pt>
                <c:pt idx="1980">
                  <c:v>5.5644304086457463E-4</c:v>
                </c:pt>
                <c:pt idx="1981">
                  <c:v>5.56284503352136E-4</c:v>
                </c:pt>
                <c:pt idx="1982">
                  <c:v>5.5612651504872784E-4</c:v>
                </c:pt>
                <c:pt idx="1983">
                  <c:v>5.5596907412703938E-4</c:v>
                </c:pt>
                <c:pt idx="1984">
                  <c:v>5.5581217876546503E-4</c:v>
                </c:pt>
                <c:pt idx="1985">
                  <c:v>5.5565582714808782E-4</c:v>
                </c:pt>
                <c:pt idx="1986">
                  <c:v>5.5550001746466459E-4</c:v>
                </c:pt>
                <c:pt idx="1987">
                  <c:v>5.5534474791060925E-4</c:v>
                </c:pt>
                <c:pt idx="1988">
                  <c:v>5.5519001668697765E-4</c:v>
                </c:pt>
                <c:pt idx="1989">
                  <c:v>5.5503582200045149E-4</c:v>
                </c:pt>
                <c:pt idx="1990">
                  <c:v>5.5488216206332275E-4</c:v>
                </c:pt>
                <c:pt idx="1991">
                  <c:v>5.5472903509347815E-4</c:v>
                </c:pt>
                <c:pt idx="1992">
                  <c:v>5.5457643931438292E-4</c:v>
                </c:pt>
                <c:pt idx="1993">
                  <c:v>5.5442437295506611E-4</c:v>
                </c:pt>
                <c:pt idx="1994">
                  <c:v>5.5427283425010451E-4</c:v>
                </c:pt>
                <c:pt idx="1995">
                  <c:v>5.5412182143960696E-4</c:v>
                </c:pt>
                <c:pt idx="1996">
                  <c:v>5.5397133276919913E-4</c:v>
                </c:pt>
                <c:pt idx="1997">
                  <c:v>5.5382136649000796E-4</c:v>
                </c:pt>
                <c:pt idx="1998">
                  <c:v>5.5367192085864643E-4</c:v>
                </c:pt>
                <c:pt idx="1999">
                  <c:v>5.5352299413719767E-4</c:v>
                </c:pt>
                <c:pt idx="2000">
                  <c:v>5.5337458459320016E-4</c:v>
                </c:pt>
                <c:pt idx="2001">
                  <c:v>5.5322669049963206E-4</c:v>
                </c:pt>
                <c:pt idx="2002">
                  <c:v>5.5307931013489579E-4</c:v>
                </c:pt>
                <c:pt idx="2003">
                  <c:v>5.5293244178280317E-4</c:v>
                </c:pt>
                <c:pt idx="2004">
                  <c:v>5.5278608373255983E-4</c:v>
                </c:pt>
                <c:pt idx="2005">
                  <c:v>5.5264023427875034E-4</c:v>
                </c:pt>
                <c:pt idx="2006">
                  <c:v>5.524948917213227E-4</c:v>
                </c:pt>
                <c:pt idx="2007">
                  <c:v>5.523500543655733E-4</c:v>
                </c:pt>
                <c:pt idx="2008">
                  <c:v>5.5220572052213192E-4</c:v>
                </c:pt>
                <c:pt idx="2009">
                  <c:v>5.5206188850694679E-4</c:v>
                </c:pt>
                <c:pt idx="2010">
                  <c:v>5.5191855664126898E-4</c:v>
                </c:pt>
                <c:pt idx="2011">
                  <c:v>5.5177572325163817E-4</c:v>
                </c:pt>
                <c:pt idx="2012">
                  <c:v>5.5163338666986718E-4</c:v>
                </c:pt>
                <c:pt idx="2013">
                  <c:v>5.5149154523302711E-4</c:v>
                </c:pt>
                <c:pt idx="2014">
                  <c:v>5.5135019728343236E-4</c:v>
                </c:pt>
                <c:pt idx="2015">
                  <c:v>5.5118925892017566E-4</c:v>
                </c:pt>
                <c:pt idx="2016">
                  <c:v>5.5104896288554165E-4</c:v>
                </c:pt>
                <c:pt idx="2017">
                  <c:v>5.5090915516225472E-4</c:v>
                </c:pt>
                <c:pt idx="2018">
                  <c:v>5.5076983411419395E-4</c:v>
                </c:pt>
                <c:pt idx="2019">
                  <c:v>5.5063099811040594E-4</c:v>
                </c:pt>
                <c:pt idx="2020">
                  <c:v>5.5049264552509006E-4</c:v>
                </c:pt>
                <c:pt idx="2021">
                  <c:v>5.5035477473758319E-4</c:v>
                </c:pt>
                <c:pt idx="2022">
                  <c:v>5.5021738413234592E-4</c:v>
                </c:pt>
                <c:pt idx="2023">
                  <c:v>5.5008047209894738E-4</c:v>
                </c:pt>
                <c:pt idx="2024">
                  <c:v>5.4994403703205084E-4</c:v>
                </c:pt>
                <c:pt idx="2025">
                  <c:v>5.4980807733139903E-4</c:v>
                </c:pt>
                <c:pt idx="2026">
                  <c:v>5.4967259140180011E-4</c:v>
                </c:pt>
                <c:pt idx="2027">
                  <c:v>5.4953757765311263E-4</c:v>
                </c:pt>
                <c:pt idx="2028">
                  <c:v>5.4940303450023119E-4</c:v>
                </c:pt>
                <c:pt idx="2029">
                  <c:v>5.492689603630726E-4</c:v>
                </c:pt>
                <c:pt idx="2030">
                  <c:v>5.4913535366656063E-4</c:v>
                </c:pt>
                <c:pt idx="2031">
                  <c:v>5.4900221284061258E-4</c:v>
                </c:pt>
                <c:pt idx="2032">
                  <c:v>5.4886953632012406E-4</c:v>
                </c:pt>
                <c:pt idx="2033">
                  <c:v>5.4873732254495547E-4</c:v>
                </c:pt>
                <c:pt idx="2034">
                  <c:v>5.4860556995991745E-4</c:v>
                </c:pt>
                <c:pt idx="2035">
                  <c:v>5.4847427701475659E-4</c:v>
                </c:pt>
                <c:pt idx="2036">
                  <c:v>5.4834344216414142E-4</c:v>
                </c:pt>
                <c:pt idx="2037">
                  <c:v>5.4821306386764823E-4</c:v>
                </c:pt>
                <c:pt idx="2038">
                  <c:v>5.4808314058974676E-4</c:v>
                </c:pt>
                <c:pt idx="2039">
                  <c:v>5.479536707997866E-4</c:v>
                </c:pt>
                <c:pt idx="2040">
                  <c:v>5.4782465297198251E-4</c:v>
                </c:pt>
                <c:pt idx="2041">
                  <c:v>5.4769608558540104E-4</c:v>
                </c:pt>
                <c:pt idx="2042">
                  <c:v>5.4756796712394592E-4</c:v>
                </c:pt>
                <c:pt idx="2043">
                  <c:v>5.4744029607634471E-4</c:v>
                </c:pt>
                <c:pt idx="2044">
                  <c:v>5.4731307093613458E-4</c:v>
                </c:pt>
                <c:pt idx="2045">
                  <c:v>5.4718629020164848E-4</c:v>
                </c:pt>
                <c:pt idx="2046">
                  <c:v>5.47059952376001E-4</c:v>
                </c:pt>
                <c:pt idx="2047">
                  <c:v>5.4693405596707516E-4</c:v>
                </c:pt>
                <c:pt idx="2048">
                  <c:v>5.4680859948750811E-4</c:v>
                </c:pt>
                <c:pt idx="2049">
                  <c:v>5.4668358145467766E-4</c:v>
                </c:pt>
                <c:pt idx="2050">
                  <c:v>5.4655900039068841E-4</c:v>
                </c:pt>
                <c:pt idx="2051">
                  <c:v>5.4643485482235802E-4</c:v>
                </c:pt>
                <c:pt idx="2052">
                  <c:v>5.463111432812038E-4</c:v>
                </c:pt>
                <c:pt idx="2053">
                  <c:v>5.461878643034288E-4</c:v>
                </c:pt>
                <c:pt idx="2054">
                  <c:v>5.4606501642990852E-4</c:v>
                </c:pt>
                <c:pt idx="2055">
                  <c:v>5.4594259820617687E-4</c:v>
                </c:pt>
                <c:pt idx="2056">
                  <c:v>5.458206081824131E-4</c:v>
                </c:pt>
                <c:pt idx="2057">
                  <c:v>5.456990449134283E-4</c:v>
                </c:pt>
                <c:pt idx="2058">
                  <c:v>5.4557790695865162E-4</c:v>
                </c:pt>
                <c:pt idx="2059">
                  <c:v>5.4545719288211691E-4</c:v>
                </c:pt>
                <c:pt idx="2060">
                  <c:v>5.4533690125244962E-4</c:v>
                </c:pt>
                <c:pt idx="2061">
                  <c:v>5.4521703064285313E-4</c:v>
                </c:pt>
                <c:pt idx="2062">
                  <c:v>5.4509757963109532E-4</c:v>
                </c:pt>
                <c:pt idx="2063">
                  <c:v>5.4497854679949598E-4</c:v>
                </c:pt>
                <c:pt idx="2064">
                  <c:v>5.4485993073491239E-4</c:v>
                </c:pt>
                <c:pt idx="2065">
                  <c:v>5.4474173002872698E-4</c:v>
                </c:pt>
                <c:pt idx="2066">
                  <c:v>5.4462394327683397E-4</c:v>
                </c:pt>
                <c:pt idx="2067">
                  <c:v>5.4448983493369661E-4</c:v>
                </c:pt>
                <c:pt idx="2068">
                  <c:v>5.4437293051950498E-4</c:v>
                </c:pt>
                <c:pt idx="2069">
                  <c:v>5.4425643567592602E-4</c:v>
                </c:pt>
                <c:pt idx="2070">
                  <c:v>5.4414034901740518E-4</c:v>
                </c:pt>
                <c:pt idx="2071">
                  <c:v>5.4402466916283164E-4</c:v>
                </c:pt>
                <c:pt idx="2072">
                  <c:v>5.4390939473552614E-4</c:v>
                </c:pt>
                <c:pt idx="2073">
                  <c:v>5.4379452436322743E-4</c:v>
                </c:pt>
                <c:pt idx="2074">
                  <c:v>5.4368005667807971E-4</c:v>
                </c:pt>
                <c:pt idx="2075">
                  <c:v>5.4356599031661916E-4</c:v>
                </c:pt>
                <c:pt idx="2076">
                  <c:v>5.4345232391976182E-4</c:v>
                </c:pt>
                <c:pt idx="2077">
                  <c:v>5.4333905613279014E-4</c:v>
                </c:pt>
                <c:pt idx="2078">
                  <c:v>5.432261856053404E-4</c:v>
                </c:pt>
                <c:pt idx="2079">
                  <c:v>5.431137109913898E-4</c:v>
                </c:pt>
                <c:pt idx="2080">
                  <c:v>5.4300163094924369E-4</c:v>
                </c:pt>
                <c:pt idx="2081">
                  <c:v>5.4282629914957387E-4</c:v>
                </c:pt>
                <c:pt idx="2082">
                  <c:v>5.4271522758995766E-4</c:v>
                </c:pt>
                <c:pt idx="2083">
                  <c:v>5.426045458455192E-4</c:v>
                </c:pt>
                <c:pt idx="2084">
                  <c:v>5.4249425259418821E-4</c:v>
                </c:pt>
                <c:pt idx="2085">
                  <c:v>5.4238434651815231E-4</c:v>
                </c:pt>
                <c:pt idx="2086">
                  <c:v>5.4227482630384385E-4</c:v>
                </c:pt>
                <c:pt idx="2087">
                  <c:v>5.4216569064192803E-4</c:v>
                </c:pt>
                <c:pt idx="2088">
                  <c:v>5.4205693822729009E-4</c:v>
                </c:pt>
                <c:pt idx="2089">
                  <c:v>5.4194856775902273E-4</c:v>
                </c:pt>
                <c:pt idx="2090">
                  <c:v>5.4184057794041387E-4</c:v>
                </c:pt>
                <c:pt idx="2091">
                  <c:v>5.4173296747893438E-4</c:v>
                </c:pt>
                <c:pt idx="2092">
                  <c:v>5.4162573508622519E-4</c:v>
                </c:pt>
                <c:pt idx="2093">
                  <c:v>5.4151887947808536E-4</c:v>
                </c:pt>
                <c:pt idx="2094">
                  <c:v>5.4141239937445973E-4</c:v>
                </c:pt>
                <c:pt idx="2095">
                  <c:v>5.4130629349942666E-4</c:v>
                </c:pt>
                <c:pt idx="2096">
                  <c:v>5.4120056058118535E-4</c:v>
                </c:pt>
                <c:pt idx="2097">
                  <c:v>5.4109519935204432E-4</c:v>
                </c:pt>
                <c:pt idx="2098">
                  <c:v>5.4099020854840867E-4</c:v>
                </c:pt>
                <c:pt idx="2099">
                  <c:v>5.408855869107681E-4</c:v>
                </c:pt>
                <c:pt idx="2100">
                  <c:v>5.4078133318368469E-4</c:v>
                </c:pt>
                <c:pt idx="2101">
                  <c:v>5.4067744611578118E-4</c:v>
                </c:pt>
                <c:pt idx="2102">
                  <c:v>5.4057392445972831E-4</c:v>
                </c:pt>
                <c:pt idx="2103">
                  <c:v>5.4047076697223305E-4</c:v>
                </c:pt>
                <c:pt idx="2104">
                  <c:v>5.4036797241402694E-4</c:v>
                </c:pt>
                <c:pt idx="2105">
                  <c:v>5.4026553954985342E-4</c:v>
                </c:pt>
                <c:pt idx="2106">
                  <c:v>5.4016346714845639E-4</c:v>
                </c:pt>
                <c:pt idx="2107">
                  <c:v>5.400617539825681E-4</c:v>
                </c:pt>
                <c:pt idx="2108">
                  <c:v>5.3996039882889734E-4</c:v>
                </c:pt>
                <c:pt idx="2109">
                  <c:v>5.398594004681175E-4</c:v>
                </c:pt>
                <c:pt idx="2110">
                  <c:v>5.3975875768485474E-4</c:v>
                </c:pt>
                <c:pt idx="2111">
                  <c:v>5.396584692676763E-4</c:v>
                </c:pt>
                <c:pt idx="2112">
                  <c:v>5.3955853400907859E-4</c:v>
                </c:pt>
                <c:pt idx="2113">
                  <c:v>5.3945895070547554E-4</c:v>
                </c:pt>
                <c:pt idx="2114">
                  <c:v>5.3935971815718671E-4</c:v>
                </c:pt>
                <c:pt idx="2115">
                  <c:v>5.3926083516842602E-4</c:v>
                </c:pt>
                <c:pt idx="2116">
                  <c:v>5.3916230054728968E-4</c:v>
                </c:pt>
                <c:pt idx="2117">
                  <c:v>5.3906411310574462E-4</c:v>
                </c:pt>
                <c:pt idx="2118">
                  <c:v>5.3896627165961721E-4</c:v>
                </c:pt>
                <c:pt idx="2119">
                  <c:v>5.3886877502858121E-4</c:v>
                </c:pt>
                <c:pt idx="2120">
                  <c:v>5.3877162203614694E-4</c:v>
                </c:pt>
                <c:pt idx="2121">
                  <c:v>5.3867481150964881E-4</c:v>
                </c:pt>
                <c:pt idx="2122">
                  <c:v>5.3857834228023481E-4</c:v>
                </c:pt>
                <c:pt idx="2123">
                  <c:v>5.3848221318285447E-4</c:v>
                </c:pt>
                <c:pt idx="2124">
                  <c:v>5.3838642305624744E-4</c:v>
                </c:pt>
                <c:pt idx="2125">
                  <c:v>5.3829097074293251E-4</c:v>
                </c:pt>
                <c:pt idx="2126">
                  <c:v>5.3819585508919584E-4</c:v>
                </c:pt>
                <c:pt idx="2127">
                  <c:v>5.3810107494508012E-4</c:v>
                </c:pt>
                <c:pt idx="2128">
                  <c:v>5.3800662916437256E-4</c:v>
                </c:pt>
                <c:pt idx="2129">
                  <c:v>5.3791251660459405E-4</c:v>
                </c:pt>
                <c:pt idx="2130">
                  <c:v>5.3781873612698816E-4</c:v>
                </c:pt>
                <c:pt idx="2131">
                  <c:v>5.377252865965094E-4</c:v>
                </c:pt>
                <c:pt idx="2132">
                  <c:v>5.3763216688181232E-4</c:v>
                </c:pt>
                <c:pt idx="2133">
                  <c:v>5.3753937585524045E-4</c:v>
                </c:pt>
                <c:pt idx="2134">
                  <c:v>5.3744691239281486E-4</c:v>
                </c:pt>
                <c:pt idx="2135">
                  <c:v>5.3735477537422325E-4</c:v>
                </c:pt>
                <c:pt idx="2136">
                  <c:v>5.3726296368280916E-4</c:v>
                </c:pt>
                <c:pt idx="2137">
                  <c:v>5.3717147620556014E-4</c:v>
                </c:pt>
                <c:pt idx="2138">
                  <c:v>5.3708031183309776E-4</c:v>
                </c:pt>
                <c:pt idx="2139">
                  <c:v>5.3698946945966567E-4</c:v>
                </c:pt>
                <c:pt idx="2140">
                  <c:v>5.3689894798311948E-4</c:v>
                </c:pt>
                <c:pt idx="2141">
                  <c:v>5.3680874630491517E-4</c:v>
                </c:pt>
                <c:pt idx="2142">
                  <c:v>5.3671886333009843E-4</c:v>
                </c:pt>
                <c:pt idx="2143">
                  <c:v>5.3662929796729412E-4</c:v>
                </c:pt>
                <c:pt idx="2144">
                  <c:v>5.3654004912869477E-4</c:v>
                </c:pt>
                <c:pt idx="2145">
                  <c:v>5.3645111573005051E-4</c:v>
                </c:pt>
                <c:pt idx="2146">
                  <c:v>5.3636249669065743E-4</c:v>
                </c:pt>
                <c:pt idx="2147">
                  <c:v>5.362741909333479E-4</c:v>
                </c:pt>
                <c:pt idx="2148">
                  <c:v>5.3618619738447846E-4</c:v>
                </c:pt>
                <c:pt idx="2149">
                  <c:v>5.3609851497392086E-4</c:v>
                </c:pt>
                <c:pt idx="2150">
                  <c:v>5.3601114263504947E-4</c:v>
                </c:pt>
                <c:pt idx="2151">
                  <c:v>5.3592407930473239E-4</c:v>
                </c:pt>
                <c:pt idx="2152">
                  <c:v>5.3583732392331964E-4</c:v>
                </c:pt>
                <c:pt idx="2153">
                  <c:v>5.3575087543463286E-4</c:v>
                </c:pt>
                <c:pt idx="2154">
                  <c:v>5.3566473278595533E-4</c:v>
                </c:pt>
                <c:pt idx="2155">
                  <c:v>5.3557889492802035E-4</c:v>
                </c:pt>
                <c:pt idx="2156">
                  <c:v>5.3549336081500207E-4</c:v>
                </c:pt>
                <c:pt idx="2157">
                  <c:v>5.3540812940450374E-4</c:v>
                </c:pt>
                <c:pt idx="2158">
                  <c:v>5.3532319965754807E-4</c:v>
                </c:pt>
                <c:pt idx="2159">
                  <c:v>5.3523857053856653E-4</c:v>
                </c:pt>
                <c:pt idx="2160">
                  <c:v>5.3515424101538899E-4</c:v>
                </c:pt>
                <c:pt idx="2161">
                  <c:v>5.3507021005923347E-4</c:v>
                </c:pt>
                <c:pt idx="2162">
                  <c:v>5.3498647664469527E-4</c:v>
                </c:pt>
                <c:pt idx="2163">
                  <c:v>5.3490303974973767E-4</c:v>
                </c:pt>
                <c:pt idx="2164">
                  <c:v>5.3481989835568061E-4</c:v>
                </c:pt>
                <c:pt idx="2165">
                  <c:v>5.3473705144719099E-4</c:v>
                </c:pt>
                <c:pt idx="2166">
                  <c:v>5.3465449801227256E-4</c:v>
                </c:pt>
                <c:pt idx="2167">
                  <c:v>5.3457223704225516E-4</c:v>
                </c:pt>
                <c:pt idx="2168">
                  <c:v>5.3449026753178491E-4</c:v>
                </c:pt>
                <c:pt idx="2169">
                  <c:v>5.3440858847881439E-4</c:v>
                </c:pt>
                <c:pt idx="2170">
                  <c:v>5.3432719888459165E-4</c:v>
                </c:pt>
                <c:pt idx="2171">
                  <c:v>5.3424609775365103E-4</c:v>
                </c:pt>
                <c:pt idx="2172">
                  <c:v>5.3416528409380238E-4</c:v>
                </c:pt>
                <c:pt idx="2173">
                  <c:v>5.3408475691612157E-4</c:v>
                </c:pt>
                <c:pt idx="2174">
                  <c:v>5.3400451523494003E-4</c:v>
                </c:pt>
                <c:pt idx="2175">
                  <c:v>5.3392455806783507E-4</c:v>
                </c:pt>
                <c:pt idx="2176">
                  <c:v>5.3384488443561991E-4</c:v>
                </c:pt>
                <c:pt idx="2177">
                  <c:v>5.3376549336233347E-4</c:v>
                </c:pt>
                <c:pt idx="2178">
                  <c:v>5.3368638387523088E-4</c:v>
                </c:pt>
                <c:pt idx="2179">
                  <c:v>5.3360755500477311E-4</c:v>
                </c:pt>
                <c:pt idx="2180">
                  <c:v>5.3352900578461739E-4</c:v>
                </c:pt>
                <c:pt idx="2181">
                  <c:v>5.3345073525160784E-4</c:v>
                </c:pt>
                <c:pt idx="2182">
                  <c:v>5.3337274244576454E-4</c:v>
                </c:pt>
                <c:pt idx="2183">
                  <c:v>5.3329502641027494E-4</c:v>
                </c:pt>
                <c:pt idx="2184">
                  <c:v>5.3321758619148327E-4</c:v>
                </c:pt>
                <c:pt idx="2185">
                  <c:v>5.3314042083888141E-4</c:v>
                </c:pt>
                <c:pt idx="2186">
                  <c:v>5.3306352940509882E-4</c:v>
                </c:pt>
                <c:pt idx="2187">
                  <c:v>5.3298691094589277E-4</c:v>
                </c:pt>
                <c:pt idx="2188">
                  <c:v>5.3291056452013934E-4</c:v>
                </c:pt>
                <c:pt idx="2189">
                  <c:v>5.3283448918982302E-4</c:v>
                </c:pt>
                <c:pt idx="2190">
                  <c:v>5.3275868402002783E-4</c:v>
                </c:pt>
                <c:pt idx="2191">
                  <c:v>5.3268314807892688E-4</c:v>
                </c:pt>
                <c:pt idx="2192">
                  <c:v>5.3260788043777384E-4</c:v>
                </c:pt>
                <c:pt idx="2193">
                  <c:v>5.3253288017089293E-4</c:v>
                </c:pt>
                <c:pt idx="2194">
                  <c:v>5.324581463556691E-4</c:v>
                </c:pt>
                <c:pt idx="2195">
                  <c:v>5.3238367807253919E-4</c:v>
                </c:pt>
                <c:pt idx="2196">
                  <c:v>5.3230947440498233E-4</c:v>
                </c:pt>
                <c:pt idx="2197">
                  <c:v>5.3223553443951005E-4</c:v>
                </c:pt>
                <c:pt idx="2198">
                  <c:v>5.3216185726565773E-4</c:v>
                </c:pt>
                <c:pt idx="2199">
                  <c:v>5.3208844197597449E-4</c:v>
                </c:pt>
                <c:pt idx="2200">
                  <c:v>5.3201528766601421E-4</c:v>
                </c:pt>
                <c:pt idx="2201">
                  <c:v>5.3194239343432633E-4</c:v>
                </c:pt>
                <c:pt idx="2202">
                  <c:v>5.3186975838244628E-4</c:v>
                </c:pt>
                <c:pt idx="2203">
                  <c:v>5.3179738161488637E-4</c:v>
                </c:pt>
                <c:pt idx="2204">
                  <c:v>5.317252622391265E-4</c:v>
                </c:pt>
                <c:pt idx="2205">
                  <c:v>5.3165339936560524E-4</c:v>
                </c:pt>
                <c:pt idx="2206">
                  <c:v>5.315817921077102E-4</c:v>
                </c:pt>
                <c:pt idx="2207">
                  <c:v>5.3151043958176922E-4</c:v>
                </c:pt>
                <c:pt idx="2208">
                  <c:v>5.3143934090704107E-4</c:v>
                </c:pt>
                <c:pt idx="2209">
                  <c:v>5.3136849520570625E-4</c:v>
                </c:pt>
                <c:pt idx="2210">
                  <c:v>5.3129790160285836E-4</c:v>
                </c:pt>
                <c:pt idx="2211">
                  <c:v>5.3122755922649454E-4</c:v>
                </c:pt>
                <c:pt idx="2212">
                  <c:v>5.3115746720750672E-4</c:v>
                </c:pt>
                <c:pt idx="2213">
                  <c:v>5.3108762467967243E-4</c:v>
                </c:pt>
                <c:pt idx="2214">
                  <c:v>5.3101803077964605E-4</c:v>
                </c:pt>
                <c:pt idx="2215">
                  <c:v>5.3094868464694976E-4</c:v>
                </c:pt>
                <c:pt idx="2216">
                  <c:v>5.3087958542396457E-4</c:v>
                </c:pt>
                <c:pt idx="2217">
                  <c:v>5.3081073225592142E-4</c:v>
                </c:pt>
                <c:pt idx="2218">
                  <c:v>5.307421242908922E-4</c:v>
                </c:pt>
                <c:pt idx="2219">
                  <c:v>5.3067376067978116E-4</c:v>
                </c:pt>
                <c:pt idx="2220">
                  <c:v>5.3060564057631592E-4</c:v>
                </c:pt>
                <c:pt idx="2221">
                  <c:v>5.3053776313703868E-4</c:v>
                </c:pt>
                <c:pt idx="2222">
                  <c:v>5.3047012752129746E-4</c:v>
                </c:pt>
                <c:pt idx="2223">
                  <c:v>5.3040273289123709E-4</c:v>
                </c:pt>
                <c:pt idx="2224">
                  <c:v>5.3033557841179095E-4</c:v>
                </c:pt>
                <c:pt idx="2225">
                  <c:v>5.3026866325067213E-4</c:v>
                </c:pt>
                <c:pt idx="2226">
                  <c:v>5.3020198657836425E-4</c:v>
                </c:pt>
                <c:pt idx="2227">
                  <c:v>5.301355475681134E-4</c:v>
                </c:pt>
                <c:pt idx="2228">
                  <c:v>5.3006934539591942E-4</c:v>
                </c:pt>
                <c:pt idx="2229">
                  <c:v>5.3000337924052681E-4</c:v>
                </c:pt>
                <c:pt idx="2230">
                  <c:v>5.2993764828341682E-4</c:v>
                </c:pt>
                <c:pt idx="2231">
                  <c:v>5.2987215170879833E-4</c:v>
                </c:pt>
                <c:pt idx="2232">
                  <c:v>5.2980688870359971E-4</c:v>
                </c:pt>
                <c:pt idx="2233">
                  <c:v>5.2974185845745998E-4</c:v>
                </c:pt>
                <c:pt idx="2234">
                  <c:v>5.2967706016272061E-4</c:v>
                </c:pt>
                <c:pt idx="2235">
                  <c:v>5.2961249301441667E-4</c:v>
                </c:pt>
                <c:pt idx="2236">
                  <c:v>5.2954815621026892E-4</c:v>
                </c:pt>
                <c:pt idx="2237">
                  <c:v>5.2948404895067488E-4</c:v>
                </c:pt>
                <c:pt idx="2238">
                  <c:v>5.2942017043870076E-4</c:v>
                </c:pt>
                <c:pt idx="2239">
                  <c:v>5.2935651988007283E-4</c:v>
                </c:pt>
                <c:pt idx="2240">
                  <c:v>5.2929309648316934E-4</c:v>
                </c:pt>
                <c:pt idx="2241">
                  <c:v>5.2922989945901203E-4</c:v>
                </c:pt>
                <c:pt idx="2242">
                  <c:v>5.291669280212579E-4</c:v>
                </c:pt>
                <c:pt idx="2243">
                  <c:v>5.2910418138619076E-4</c:v>
                </c:pt>
                <c:pt idx="2244">
                  <c:v>5.290416587727132E-4</c:v>
                </c:pt>
                <c:pt idx="2245">
                  <c:v>5.2897935940233835E-4</c:v>
                </c:pt>
                <c:pt idx="2246">
                  <c:v>5.2891728249918144E-4</c:v>
                </c:pt>
                <c:pt idx="2247">
                  <c:v>5.2885542728995164E-4</c:v>
                </c:pt>
                <c:pt idx="2248">
                  <c:v>5.2879379300394436E-4</c:v>
                </c:pt>
                <c:pt idx="2249">
                  <c:v>5.2873237887303241E-4</c:v>
                </c:pt>
                <c:pt idx="2250">
                  <c:v>5.2867118413165858E-4</c:v>
                </c:pt>
                <c:pt idx="2251">
                  <c:v>5.2861020801682674E-4</c:v>
                </c:pt>
                <c:pt idx="2252">
                  <c:v>5.2854944976809463E-4</c:v>
                </c:pt>
                <c:pt idx="2253">
                  <c:v>5.2848890862756514E-4</c:v>
                </c:pt>
                <c:pt idx="2254">
                  <c:v>5.2842858383987884E-4</c:v>
                </c:pt>
                <c:pt idx="2255">
                  <c:v>5.2836847465220543E-4</c:v>
                </c:pt>
                <c:pt idx="2256">
                  <c:v>5.2830858031423602E-4</c:v>
                </c:pt>
                <c:pt idx="2257">
                  <c:v>5.2824890007817523E-4</c:v>
                </c:pt>
                <c:pt idx="2258">
                  <c:v>5.2818943319873338E-4</c:v>
                </c:pt>
                <c:pt idx="2259">
                  <c:v>5.2813017893311792E-4</c:v>
                </c:pt>
                <c:pt idx="2260">
                  <c:v>5.2807113654102661E-4</c:v>
                </c:pt>
                <c:pt idx="2261">
                  <c:v>5.280123052846384E-4</c:v>
                </c:pt>
                <c:pt idx="2262">
                  <c:v>5.2795368442860695E-4</c:v>
                </c:pt>
                <c:pt idx="2263">
                  <c:v>5.2789527324005126E-4</c:v>
                </c:pt>
                <c:pt idx="2264">
                  <c:v>5.2783707098854953E-4</c:v>
                </c:pt>
                <c:pt idx="2265">
                  <c:v>5.2777907694613005E-4</c:v>
                </c:pt>
                <c:pt idx="2266">
                  <c:v>5.2772129038726392E-4</c:v>
                </c:pt>
                <c:pt idx="2267">
                  <c:v>5.2766371058885766E-4</c:v>
                </c:pt>
                <c:pt idx="2268">
                  <c:v>5.2760633683024492E-4</c:v>
                </c:pt>
                <c:pt idx="2269">
                  <c:v>5.2754916839317916E-4</c:v>
                </c:pt>
                <c:pt idx="2270">
                  <c:v>5.2749220456182577E-4</c:v>
                </c:pt>
                <c:pt idx="2271">
                  <c:v>5.2743544462275477E-4</c:v>
                </c:pt>
                <c:pt idx="2272">
                  <c:v>5.2737888786493251E-4</c:v>
                </c:pt>
                <c:pt idx="2273">
                  <c:v>5.2732253357971502E-4</c:v>
                </c:pt>
                <c:pt idx="2274">
                  <c:v>5.2726638106083933E-4</c:v>
                </c:pt>
                <c:pt idx="2275">
                  <c:v>5.272024529115409E-4</c:v>
                </c:pt>
                <c:pt idx="2276">
                  <c:v>5.2714673038191048E-4</c:v>
                </c:pt>
                <c:pt idx="2277">
                  <c:v>5.2709120741435971E-4</c:v>
                </c:pt>
                <c:pt idx="2278">
                  <c:v>5.2703588331241217E-4</c:v>
                </c:pt>
                <c:pt idx="2279">
                  <c:v>5.2698075738193443E-4</c:v>
                </c:pt>
                <c:pt idx="2280">
                  <c:v>5.2692582893112852E-4</c:v>
                </c:pt>
                <c:pt idx="2281">
                  <c:v>5.2687109727052436E-4</c:v>
                </c:pt>
                <c:pt idx="2282">
                  <c:v>5.2681656171297273E-4</c:v>
                </c:pt>
                <c:pt idx="2283">
                  <c:v>5.2676222157363776E-4</c:v>
                </c:pt>
                <c:pt idx="2284">
                  <c:v>5.2670807616998923E-4</c:v>
                </c:pt>
                <c:pt idx="2285">
                  <c:v>5.2665412482179558E-4</c:v>
                </c:pt>
                <c:pt idx="2286">
                  <c:v>5.2660036685111666E-4</c:v>
                </c:pt>
                <c:pt idx="2287">
                  <c:v>5.265468015822959E-4</c:v>
                </c:pt>
                <c:pt idx="2288">
                  <c:v>5.2649342834195398E-4</c:v>
                </c:pt>
                <c:pt idx="2289">
                  <c:v>5.2644024645898048E-4</c:v>
                </c:pt>
                <c:pt idx="2290">
                  <c:v>5.263872552645273E-4</c:v>
                </c:pt>
                <c:pt idx="2291">
                  <c:v>5.2633445409200146E-4</c:v>
                </c:pt>
                <c:pt idx="2292">
                  <c:v>5.2628184227705753E-4</c:v>
                </c:pt>
                <c:pt idx="2293">
                  <c:v>5.262219455057323E-4</c:v>
                </c:pt>
                <c:pt idx="2294">
                  <c:v>5.2616973723036394E-4</c:v>
                </c:pt>
                <c:pt idx="2295">
                  <c:v>5.261177162391885E-4</c:v>
                </c:pt>
                <c:pt idx="2296">
                  <c:v>5.2606588187709689E-4</c:v>
                </c:pt>
                <c:pt idx="2297">
                  <c:v>5.260142334911909E-4</c:v>
                </c:pt>
                <c:pt idx="2298">
                  <c:v>5.2596277043077629E-4</c:v>
                </c:pt>
                <c:pt idx="2299">
                  <c:v>5.2591149204735588E-4</c:v>
                </c:pt>
                <c:pt idx="2300">
                  <c:v>5.2586039769462263E-4</c:v>
                </c:pt>
                <c:pt idx="2301">
                  <c:v>5.2580948672845216E-4</c:v>
                </c:pt>
                <c:pt idx="2302">
                  <c:v>5.2575875850689616E-4</c:v>
                </c:pt>
                <c:pt idx="2303">
                  <c:v>5.257082123901756E-4</c:v>
                </c:pt>
                <c:pt idx="2304">
                  <c:v>5.2565784774067325E-4</c:v>
                </c:pt>
                <c:pt idx="2305">
                  <c:v>5.2560766392292704E-4</c:v>
                </c:pt>
                <c:pt idx="2306">
                  <c:v>5.2555766030362326E-4</c:v>
                </c:pt>
                <c:pt idx="2307">
                  <c:v>5.2550783625158939E-4</c:v>
                </c:pt>
                <c:pt idx="2308">
                  <c:v>5.254581911377877E-4</c:v>
                </c:pt>
                <c:pt idx="2309">
                  <c:v>5.2540872433530777E-4</c:v>
                </c:pt>
                <c:pt idx="2310">
                  <c:v>5.2535943521936032E-4</c:v>
                </c:pt>
                <c:pt idx="2311">
                  <c:v>5.2531032316726982E-4</c:v>
                </c:pt>
                <c:pt idx="2312">
                  <c:v>5.2526138755846835E-4</c:v>
                </c:pt>
                <c:pt idx="2313">
                  <c:v>5.2521262777448805E-4</c:v>
                </c:pt>
                <c:pt idx="2314">
                  <c:v>5.2516404319895499E-4</c:v>
                </c:pt>
                <c:pt idx="2315">
                  <c:v>5.2511563321758247E-4</c:v>
                </c:pt>
                <c:pt idx="2316">
                  <c:v>5.2506739721816379E-4</c:v>
                </c:pt>
                <c:pt idx="2317">
                  <c:v>5.2501933459056602E-4</c:v>
                </c:pt>
                <c:pt idx="2318">
                  <c:v>5.2497144472672317E-4</c:v>
                </c:pt>
                <c:pt idx="2319">
                  <c:v>5.2492372702062963E-4</c:v>
                </c:pt>
                <c:pt idx="2320">
                  <c:v>5.248761808683333E-4</c:v>
                </c:pt>
                <c:pt idx="2321">
                  <c:v>5.2482880566792958E-4</c:v>
                </c:pt>
                <c:pt idx="2322">
                  <c:v>5.2478160081955382E-4</c:v>
                </c:pt>
                <c:pt idx="2323">
                  <c:v>5.2473456572537573E-4</c:v>
                </c:pt>
                <c:pt idx="2324">
                  <c:v>5.2468769978959219E-4</c:v>
                </c:pt>
                <c:pt idx="2325">
                  <c:v>5.246410024184211E-4</c:v>
                </c:pt>
                <c:pt idx="2326">
                  <c:v>5.2459447302009464E-4</c:v>
                </c:pt>
                <c:pt idx="2327">
                  <c:v>5.2454150148944698E-4</c:v>
                </c:pt>
                <c:pt idx="2328">
                  <c:v>5.2449533004957105E-4</c:v>
                </c:pt>
                <c:pt idx="2329">
                  <c:v>5.2444932473573957E-4</c:v>
                </c:pt>
                <c:pt idx="2330">
                  <c:v>5.2440348496446084E-4</c:v>
                </c:pt>
                <c:pt idx="2331">
                  <c:v>5.2435781015422467E-4</c:v>
                </c:pt>
                <c:pt idx="2332">
                  <c:v>5.2431229972549527E-4</c:v>
                </c:pt>
                <c:pt idx="2333">
                  <c:v>5.2426695310070547E-4</c:v>
                </c:pt>
                <c:pt idx="2334">
                  <c:v>5.2422176970425027E-4</c:v>
                </c:pt>
                <c:pt idx="2335">
                  <c:v>5.2417674896248025E-4</c:v>
                </c:pt>
                <c:pt idx="2336">
                  <c:v>5.241318903036953E-4</c:v>
                </c:pt>
                <c:pt idx="2337">
                  <c:v>5.2408719315813858E-4</c:v>
                </c:pt>
                <c:pt idx="2338">
                  <c:v>5.2404265695799024E-4</c:v>
                </c:pt>
                <c:pt idx="2339">
                  <c:v>5.2399828113736059E-4</c:v>
                </c:pt>
                <c:pt idx="2340">
                  <c:v>5.2395406513228453E-4</c:v>
                </c:pt>
                <c:pt idx="2341">
                  <c:v>5.2388490438003751E-4</c:v>
                </c:pt>
                <c:pt idx="2342">
                  <c:v>5.2384109675301059E-4</c:v>
                </c:pt>
                <c:pt idx="2343">
                  <c:v>5.2379744694299075E-4</c:v>
                </c:pt>
                <c:pt idx="2344">
                  <c:v>5.2375395439473085E-4</c:v>
                </c:pt>
                <c:pt idx="2345">
                  <c:v>5.237106185548737E-4</c:v>
                </c:pt>
                <c:pt idx="2346">
                  <c:v>5.2366743887194574E-4</c:v>
                </c:pt>
                <c:pt idx="2347">
                  <c:v>5.2362441479635112E-4</c:v>
                </c:pt>
                <c:pt idx="2348">
                  <c:v>5.2358154578036563E-4</c:v>
                </c:pt>
                <c:pt idx="2349">
                  <c:v>5.2353883127813068E-4</c:v>
                </c:pt>
                <c:pt idx="2350">
                  <c:v>5.2349627074564696E-4</c:v>
                </c:pt>
                <c:pt idx="2351">
                  <c:v>5.234538636407686E-4</c:v>
                </c:pt>
                <c:pt idx="2352">
                  <c:v>5.2341160942319734E-4</c:v>
                </c:pt>
                <c:pt idx="2353">
                  <c:v>5.2336950755447619E-4</c:v>
                </c:pt>
                <c:pt idx="2354">
                  <c:v>5.2332755749798384E-4</c:v>
                </c:pt>
                <c:pt idx="2355">
                  <c:v>5.2328575871892814E-4</c:v>
                </c:pt>
                <c:pt idx="2356">
                  <c:v>5.2324411068434089E-4</c:v>
                </c:pt>
                <c:pt idx="2357">
                  <c:v>5.2320261286307112E-4</c:v>
                </c:pt>
                <c:pt idx="2358">
                  <c:v>5.231612647257801E-4</c:v>
                </c:pt>
                <c:pt idx="2359">
                  <c:v>5.2312006574493442E-4</c:v>
                </c:pt>
                <c:pt idx="2360">
                  <c:v>5.2307901539480096E-4</c:v>
                </c:pt>
                <c:pt idx="2361">
                  <c:v>5.2303811315144067E-4</c:v>
                </c:pt>
                <c:pt idx="2362">
                  <c:v>5.2299735849270284E-4</c:v>
                </c:pt>
                <c:pt idx="2363">
                  <c:v>5.2295675089821924E-4</c:v>
                </c:pt>
                <c:pt idx="2364">
                  <c:v>5.2291628984939807E-4</c:v>
                </c:pt>
                <c:pt idx="2365">
                  <c:v>5.228759748294187E-4</c:v>
                </c:pt>
                <c:pt idx="2366">
                  <c:v>5.2283580532322556E-4</c:v>
                </c:pt>
                <c:pt idx="2367">
                  <c:v>5.2279578081752245E-4</c:v>
                </c:pt>
                <c:pt idx="2368">
                  <c:v>5.2275590080076684E-4</c:v>
                </c:pt>
                <c:pt idx="2369">
                  <c:v>5.2271616476316416E-4</c:v>
                </c:pt>
                <c:pt idx="2370">
                  <c:v>5.2267657219666193E-4</c:v>
                </c:pt>
                <c:pt idx="2371">
                  <c:v>5.2263712259494445E-4</c:v>
                </c:pt>
                <c:pt idx="2372">
                  <c:v>5.2259781545342687E-4</c:v>
                </c:pt>
                <c:pt idx="2373">
                  <c:v>5.2255865026924948E-4</c:v>
                </c:pt>
                <c:pt idx="2374">
                  <c:v>5.2251962654127236E-4</c:v>
                </c:pt>
                <c:pt idx="2375">
                  <c:v>5.2248074377006948E-4</c:v>
                </c:pt>
                <c:pt idx="2376">
                  <c:v>5.2244200145792332E-4</c:v>
                </c:pt>
                <c:pt idx="2377">
                  <c:v>5.224033991088193E-4</c:v>
                </c:pt>
                <c:pt idx="2378">
                  <c:v>5.2236493622844003E-4</c:v>
                </c:pt>
                <c:pt idx="2379">
                  <c:v>5.2232661232415973E-4</c:v>
                </c:pt>
                <c:pt idx="2380">
                  <c:v>5.2228842690503919E-4</c:v>
                </c:pt>
                <c:pt idx="2381">
                  <c:v>5.222503794818197E-4</c:v>
                </c:pt>
                <c:pt idx="2382">
                  <c:v>5.2221246956691766E-4</c:v>
                </c:pt>
                <c:pt idx="2383">
                  <c:v>5.2217469667441957E-4</c:v>
                </c:pt>
                <c:pt idx="2384">
                  <c:v>5.2213706032007597E-4</c:v>
                </c:pt>
                <c:pt idx="2385">
                  <c:v>5.220995600212962E-4</c:v>
                </c:pt>
                <c:pt idx="2386">
                  <c:v>5.2206219529714326E-4</c:v>
                </c:pt>
                <c:pt idx="2387">
                  <c:v>5.2202496566832791E-4</c:v>
                </c:pt>
                <c:pt idx="2388">
                  <c:v>5.2198787065720379E-4</c:v>
                </c:pt>
                <c:pt idx="2389">
                  <c:v>5.2195090978776159E-4</c:v>
                </c:pt>
                <c:pt idx="2390">
                  <c:v>5.2191408258562384E-4</c:v>
                </c:pt>
                <c:pt idx="2391">
                  <c:v>5.2187738857803977E-4</c:v>
                </c:pt>
                <c:pt idx="2392">
                  <c:v>5.2184082729387975E-4</c:v>
                </c:pt>
                <c:pt idx="2393">
                  <c:v>5.2180439826363004E-4</c:v>
                </c:pt>
                <c:pt idx="2394">
                  <c:v>5.2176810101938755E-4</c:v>
                </c:pt>
                <c:pt idx="2395">
                  <c:v>5.2173193509485452E-4</c:v>
                </c:pt>
                <c:pt idx="2396">
                  <c:v>5.216959000253331E-4</c:v>
                </c:pt>
                <c:pt idx="2397">
                  <c:v>5.2165999534772032E-4</c:v>
                </c:pt>
                <c:pt idx="2398">
                  <c:v>5.2162422060050297E-4</c:v>
                </c:pt>
                <c:pt idx="2399">
                  <c:v>5.2158857532375198E-4</c:v>
                </c:pt>
                <c:pt idx="2400">
                  <c:v>5.2155305905911753E-4</c:v>
                </c:pt>
                <c:pt idx="2401">
                  <c:v>5.2151767134982381E-4</c:v>
                </c:pt>
                <c:pt idx="2402">
                  <c:v>5.2148241174066368E-4</c:v>
                </c:pt>
                <c:pt idx="2403">
                  <c:v>5.2144727977799393E-4</c:v>
                </c:pt>
                <c:pt idx="2404">
                  <c:v>5.2141227500972958E-4</c:v>
                </c:pt>
                <c:pt idx="2405">
                  <c:v>5.213773969853393E-4</c:v>
                </c:pt>
                <c:pt idx="2406">
                  <c:v>5.2134264525584002E-4</c:v>
                </c:pt>
                <c:pt idx="2407">
                  <c:v>5.2130801937379147E-4</c:v>
                </c:pt>
                <c:pt idx="2408">
                  <c:v>5.2127351889329221E-4</c:v>
                </c:pt>
                <c:pt idx="2409">
                  <c:v>5.2123914336997339E-4</c:v>
                </c:pt>
                <c:pt idx="2410">
                  <c:v>5.2120489236099439E-4</c:v>
                </c:pt>
                <c:pt idx="2411">
                  <c:v>5.2117076542503732E-4</c:v>
                </c:pt>
                <c:pt idx="2412">
                  <c:v>5.2113676212230272E-4</c:v>
                </c:pt>
                <c:pt idx="2413">
                  <c:v>5.2110288201450382E-4</c:v>
                </c:pt>
                <c:pt idx="2414">
                  <c:v>5.2106912466486196E-4</c:v>
                </c:pt>
                <c:pt idx="2415">
                  <c:v>5.2103548963810154E-4</c:v>
                </c:pt>
                <c:pt idx="2416">
                  <c:v>5.2100197650044506E-4</c:v>
                </c:pt>
                <c:pt idx="2417">
                  <c:v>5.2096858481960812E-4</c:v>
                </c:pt>
                <c:pt idx="2418">
                  <c:v>5.2093531416479448E-4</c:v>
                </c:pt>
                <c:pt idx="2419">
                  <c:v>5.2090216410669162E-4</c:v>
                </c:pt>
                <c:pt idx="2420">
                  <c:v>5.2086913421746503E-4</c:v>
                </c:pt>
                <c:pt idx="2421">
                  <c:v>5.2083622407075414E-4</c:v>
                </c:pt>
                <c:pt idx="2422">
                  <c:v>5.2080343324166663E-4</c:v>
                </c:pt>
                <c:pt idx="2423">
                  <c:v>5.2077076130677461E-4</c:v>
                </c:pt>
                <c:pt idx="2424">
                  <c:v>5.2073820784410876E-4</c:v>
                </c:pt>
                <c:pt idx="2425">
                  <c:v>5.2070577243315411E-4</c:v>
                </c:pt>
                <c:pt idx="2426">
                  <c:v>5.2067345465484538E-4</c:v>
                </c:pt>
                <c:pt idx="2427">
                  <c:v>5.2064125409156156E-4</c:v>
                </c:pt>
                <c:pt idx="2428">
                  <c:v>5.2060917032712166E-4</c:v>
                </c:pt>
                <c:pt idx="2429">
                  <c:v>5.2057720294677976E-4</c:v>
                </c:pt>
                <c:pt idx="2430">
                  <c:v>5.2054535153722042E-4</c:v>
                </c:pt>
                <c:pt idx="2431">
                  <c:v>5.2051361568655361E-4</c:v>
                </c:pt>
                <c:pt idx="2432">
                  <c:v>5.2048199498431059E-4</c:v>
                </c:pt>
                <c:pt idx="2433">
                  <c:v>5.2045048902143835E-4</c:v>
                </c:pt>
                <c:pt idx="2434">
                  <c:v>5.2041909739029585E-4</c:v>
                </c:pt>
                <c:pt idx="2435">
                  <c:v>5.2038781968464869E-4</c:v>
                </c:pt>
                <c:pt idx="2436">
                  <c:v>5.2035665549966478E-4</c:v>
                </c:pt>
                <c:pt idx="2437">
                  <c:v>5.2032560443190966E-4</c:v>
                </c:pt>
                <c:pt idx="2438">
                  <c:v>5.2029466607934167E-4</c:v>
                </c:pt>
                <c:pt idx="2439">
                  <c:v>5.2026384004130765E-4</c:v>
                </c:pt>
                <c:pt idx="2440">
                  <c:v>5.2023312591853812E-4</c:v>
                </c:pt>
                <c:pt idx="2441">
                  <c:v>5.202025233131427E-4</c:v>
                </c:pt>
                <c:pt idx="2442">
                  <c:v>5.2017203182860557E-4</c:v>
                </c:pt>
                <c:pt idx="2443">
                  <c:v>5.2014165106978121E-4</c:v>
                </c:pt>
                <c:pt idx="2444">
                  <c:v>5.2011138064288946E-4</c:v>
                </c:pt>
                <c:pt idx="2445">
                  <c:v>5.2008122015551094E-4</c:v>
                </c:pt>
                <c:pt idx="2446">
                  <c:v>5.2005116921658291E-4</c:v>
                </c:pt>
                <c:pt idx="2447">
                  <c:v>5.2002122743639455E-4</c:v>
                </c:pt>
                <c:pt idx="2448">
                  <c:v>5.1999139442658268E-4</c:v>
                </c:pt>
                <c:pt idx="2449">
                  <c:v>5.1996166980012681E-4</c:v>
                </c:pt>
                <c:pt idx="2450">
                  <c:v>5.1993205317134533E-4</c:v>
                </c:pt>
                <c:pt idx="2451">
                  <c:v>5.1990254415589042E-4</c:v>
                </c:pt>
                <c:pt idx="2452">
                  <c:v>5.1987314237074422E-4</c:v>
                </c:pt>
                <c:pt idx="2453">
                  <c:v>5.1984384743421392E-4</c:v>
                </c:pt>
                <c:pt idx="2454">
                  <c:v>5.1981465896592768E-4</c:v>
                </c:pt>
                <c:pt idx="2455">
                  <c:v>5.1978557658683008E-4</c:v>
                </c:pt>
                <c:pt idx="2456">
                  <c:v>5.1975659991917783E-4</c:v>
                </c:pt>
                <c:pt idx="2457">
                  <c:v>5.197277285865355E-4</c:v>
                </c:pt>
                <c:pt idx="2458">
                  <c:v>5.1969896221377076E-4</c:v>
                </c:pt>
                <c:pt idx="2459">
                  <c:v>5.196703004270505E-4</c:v>
                </c:pt>
                <c:pt idx="2460">
                  <c:v>5.1964174285383654E-4</c:v>
                </c:pt>
                <c:pt idx="2461">
                  <c:v>5.1961328912288084E-4</c:v>
                </c:pt>
                <c:pt idx="2462">
                  <c:v>5.1958493886422163E-4</c:v>
                </c:pt>
                <c:pt idx="2463">
                  <c:v>5.1955669170917888E-4</c:v>
                </c:pt>
                <c:pt idx="2464">
                  <c:v>5.195285472903503E-4</c:v>
                </c:pt>
                <c:pt idx="2465">
                  <c:v>5.1950050524160701E-4</c:v>
                </c:pt>
                <c:pt idx="2466">
                  <c:v>5.1947256519808895E-4</c:v>
                </c:pt>
                <c:pt idx="2467">
                  <c:v>5.1944472679620122E-4</c:v>
                </c:pt>
                <c:pt idx="2468">
                  <c:v>5.1941698967360942E-4</c:v>
                </c:pt>
                <c:pt idx="2469">
                  <c:v>5.1938935346923564E-4</c:v>
                </c:pt>
                <c:pt idx="2470">
                  <c:v>5.193618178232543E-4</c:v>
                </c:pt>
                <c:pt idx="2471">
                  <c:v>5.1933438237708777E-4</c:v>
                </c:pt>
                <c:pt idx="2472">
                  <c:v>5.1930704677340264E-4</c:v>
                </c:pt>
                <c:pt idx="2473">
                  <c:v>5.1927981065610495E-4</c:v>
                </c:pt>
                <c:pt idx="2474">
                  <c:v>5.1925267367033674E-4</c:v>
                </c:pt>
                <c:pt idx="2475">
                  <c:v>5.1922563546247138E-4</c:v>
                </c:pt>
                <c:pt idx="2476">
                  <c:v>5.1919869568010967E-4</c:v>
                </c:pt>
                <c:pt idx="2477">
                  <c:v>5.1917185397207591E-4</c:v>
                </c:pt>
                <c:pt idx="2478">
                  <c:v>5.1914510998841328E-4</c:v>
                </c:pt>
                <c:pt idx="2479">
                  <c:v>5.1911846338038067E-4</c:v>
                </c:pt>
                <c:pt idx="2480">
                  <c:v>5.1909191380044759E-4</c:v>
                </c:pt>
                <c:pt idx="2481">
                  <c:v>5.1906546090229114E-4</c:v>
                </c:pt>
                <c:pt idx="2482">
                  <c:v>5.1903910434079078E-4</c:v>
                </c:pt>
                <c:pt idx="2483">
                  <c:v>5.1901284377202578E-4</c:v>
                </c:pt>
                <c:pt idx="2484">
                  <c:v>5.1898667885326975E-4</c:v>
                </c:pt>
                <c:pt idx="2485">
                  <c:v>5.1896060924298793E-4</c:v>
                </c:pt>
                <c:pt idx="2486">
                  <c:v>5.1893463460083204E-4</c:v>
                </c:pt>
                <c:pt idx="2487">
                  <c:v>5.1890875458763717E-4</c:v>
                </c:pt>
                <c:pt idx="2488">
                  <c:v>5.1888296886541761E-4</c:v>
                </c:pt>
                <c:pt idx="2489">
                  <c:v>5.188572770973627E-4</c:v>
                </c:pt>
                <c:pt idx="2490">
                  <c:v>5.1883167894783305E-4</c:v>
                </c:pt>
                <c:pt idx="2491">
                  <c:v>5.1880617408235641E-4</c:v>
                </c:pt>
                <c:pt idx="2492">
                  <c:v>5.1878076216762441E-4</c:v>
                </c:pt>
                <c:pt idx="2493">
                  <c:v>5.1875544287148761E-4</c:v>
                </c:pt>
                <c:pt idx="2494">
                  <c:v>5.1873021586295285E-4</c:v>
                </c:pt>
                <c:pt idx="2495">
                  <c:v>5.1870508081217819E-4</c:v>
                </c:pt>
                <c:pt idx="2496">
                  <c:v>5.1868003739046983E-4</c:v>
                </c:pt>
                <c:pt idx="2497">
                  <c:v>5.1865508527027817E-4</c:v>
                </c:pt>
                <c:pt idx="2498">
                  <c:v>5.1863022412519362E-4</c:v>
                </c:pt>
                <c:pt idx="2499">
                  <c:v>5.1860545362994307E-4</c:v>
                </c:pt>
                <c:pt idx="2500">
                  <c:v>5.1858077346038616E-4</c:v>
                </c:pt>
                <c:pt idx="2501">
                  <c:v>5.1855618329351121E-4</c:v>
                </c:pt>
                <c:pt idx="2502">
                  <c:v>5.185316828074315E-4</c:v>
                </c:pt>
                <c:pt idx="2503">
                  <c:v>5.1850727168138158E-4</c:v>
                </c:pt>
                <c:pt idx="2504">
                  <c:v>5.1848294959571371E-4</c:v>
                </c:pt>
                <c:pt idx="2505">
                  <c:v>5.1845871623189363E-4</c:v>
                </c:pt>
                <c:pt idx="2506">
                  <c:v>5.1843457127249721E-4</c:v>
                </c:pt>
                <c:pt idx="2507">
                  <c:v>5.184105144012066E-4</c:v>
                </c:pt>
                <c:pt idx="2508">
                  <c:v>5.1838654530280629E-4</c:v>
                </c:pt>
                <c:pt idx="2509">
                  <c:v>5.1836266366318004E-4</c:v>
                </c:pt>
                <c:pt idx="2510">
                  <c:v>5.1833886916930643E-4</c:v>
                </c:pt>
                <c:pt idx="2511">
                  <c:v>5.1831516150925572E-4</c:v>
                </c:pt>
                <c:pt idx="2512">
                  <c:v>5.1829154037218573E-4</c:v>
                </c:pt>
                <c:pt idx="2513">
                  <c:v>5.1826800544833894E-4</c:v>
                </c:pt>
                <c:pt idx="2514">
                  <c:v>5.1824455642903789E-4</c:v>
                </c:pt>
                <c:pt idx="2515">
                  <c:v>5.1822119300668228E-4</c:v>
                </c:pt>
                <c:pt idx="2516">
                  <c:v>5.1819791487474484E-4</c:v>
                </c:pt>
                <c:pt idx="2517">
                  <c:v>5.181747217277682E-4</c:v>
                </c:pt>
                <c:pt idx="2518">
                  <c:v>5.1815161326136097E-4</c:v>
                </c:pt>
                <c:pt idx="2519">
                  <c:v>5.1812858917219418E-4</c:v>
                </c:pt>
                <c:pt idx="2520">
                  <c:v>5.1810564915799791E-4</c:v>
                </c:pt>
                <c:pt idx="2521">
                  <c:v>5.1808279291755736E-4</c:v>
                </c:pt>
                <c:pt idx="2522">
                  <c:v>5.1806002015070975E-4</c:v>
                </c:pt>
                <c:pt idx="2523">
                  <c:v>5.180373305583403E-4</c:v>
                </c:pt>
                <c:pt idx="2524">
                  <c:v>5.1801472384237939E-4</c:v>
                </c:pt>
                <c:pt idx="2525">
                  <c:v>5.1799219970579801E-4</c:v>
                </c:pt>
                <c:pt idx="2526">
                  <c:v>5.1796975785260518E-4</c:v>
                </c:pt>
                <c:pt idx="2527">
                  <c:v>5.1794739798784412E-4</c:v>
                </c:pt>
                <c:pt idx="2528">
                  <c:v>5.1792511981758871E-4</c:v>
                </c:pt>
                <c:pt idx="2529">
                  <c:v>5.1790292304894011E-4</c:v>
                </c:pt>
                <c:pt idx="2530">
                  <c:v>5.1788080739002308E-4</c:v>
                </c:pt>
                <c:pt idx="2531">
                  <c:v>5.1785877254998292E-4</c:v>
                </c:pt>
                <c:pt idx="2532">
                  <c:v>5.178368182389817E-4</c:v>
                </c:pt>
                <c:pt idx="2533">
                  <c:v>5.1781494416819503E-4</c:v>
                </c:pt>
                <c:pt idx="2534">
                  <c:v>5.1779315004980841E-4</c:v>
                </c:pt>
                <c:pt idx="2535">
                  <c:v>5.1776834001896529E-4</c:v>
                </c:pt>
                <c:pt idx="2536">
                  <c:v>5.1774671626265577E-4</c:v>
                </c:pt>
                <c:pt idx="2537">
                  <c:v>5.1772517156072431E-4</c:v>
                </c:pt>
                <c:pt idx="2538">
                  <c:v>5.177037056295047E-4</c:v>
                </c:pt>
                <c:pt idx="2539">
                  <c:v>5.1768231818632342E-4</c:v>
                </c:pt>
                <c:pt idx="2540">
                  <c:v>5.1766100894949619E-4</c:v>
                </c:pt>
                <c:pt idx="2541">
                  <c:v>5.1763977763832469E-4</c:v>
                </c:pt>
                <c:pt idx="2542">
                  <c:v>5.1761862397309321E-4</c:v>
                </c:pt>
                <c:pt idx="2543">
                  <c:v>5.175975476750652E-4</c:v>
                </c:pt>
                <c:pt idx="2544">
                  <c:v>5.1757654846648019E-4</c:v>
                </c:pt>
                <c:pt idx="2545">
                  <c:v>5.1755562607055038E-4</c:v>
                </c:pt>
                <c:pt idx="2546">
                  <c:v>5.1753478021145745E-4</c:v>
                </c:pt>
                <c:pt idx="2547">
                  <c:v>5.1751401061434887E-4</c:v>
                </c:pt>
                <c:pt idx="2548">
                  <c:v>5.1749331700533523E-4</c:v>
                </c:pt>
                <c:pt idx="2549">
                  <c:v>5.1747269911148652E-4</c:v>
                </c:pt>
                <c:pt idx="2550">
                  <c:v>5.1745215666082944E-4</c:v>
                </c:pt>
                <c:pt idx="2551">
                  <c:v>5.1743168938234315E-4</c:v>
                </c:pt>
                <c:pt idx="2552">
                  <c:v>5.1741129700595733E-4</c:v>
                </c:pt>
                <c:pt idx="2553">
                  <c:v>5.1739097926254795E-4</c:v>
                </c:pt>
                <c:pt idx="2554">
                  <c:v>5.1737073588393448E-4</c:v>
                </c:pt>
                <c:pt idx="2555">
                  <c:v>5.1735056660287668E-4</c:v>
                </c:pt>
                <c:pt idx="2556">
                  <c:v>5.1733047115307151E-4</c:v>
                </c:pt>
                <c:pt idx="2557">
                  <c:v>5.1731044926914954E-4</c:v>
                </c:pt>
                <c:pt idx="2558">
                  <c:v>5.1729050068667235E-4</c:v>
                </c:pt>
                <c:pt idx="2559">
                  <c:v>5.1727062514212905E-4</c:v>
                </c:pt>
                <c:pt idx="2560">
                  <c:v>5.1725082237293312E-4</c:v>
                </c:pt>
                <c:pt idx="2561">
                  <c:v>5.1723109211741932E-4</c:v>
                </c:pt>
                <c:pt idx="2562">
                  <c:v>5.1721143411484071E-4</c:v>
                </c:pt>
                <c:pt idx="2563">
                  <c:v>5.1719184810536519E-4</c:v>
                </c:pt>
                <c:pt idx="2564">
                  <c:v>5.1717233383007306E-4</c:v>
                </c:pt>
                <c:pt idx="2565">
                  <c:v>5.1715289103095301E-4</c:v>
                </c:pt>
                <c:pt idx="2566">
                  <c:v>5.1713351945089985E-4</c:v>
                </c:pt>
                <c:pt idx="2567">
                  <c:v>5.1711421883371097E-4</c:v>
                </c:pt>
                <c:pt idx="2568">
                  <c:v>5.1709498892408342E-4</c:v>
                </c:pt>
                <c:pt idx="2569">
                  <c:v>5.1707582946761089E-4</c:v>
                </c:pt>
                <c:pt idx="2570">
                  <c:v>5.1705674021078059E-4</c:v>
                </c:pt>
                <c:pt idx="2571">
                  <c:v>5.1703772090097024E-4</c:v>
                </c:pt>
                <c:pt idx="2572">
                  <c:v>5.1701877128644514E-4</c:v>
                </c:pt>
                <c:pt idx="2573">
                  <c:v>5.1699989111635483E-4</c:v>
                </c:pt>
                <c:pt idx="2574">
                  <c:v>5.1698108014073076E-4</c:v>
                </c:pt>
                <c:pt idx="2575">
                  <c:v>5.1696233811048258E-4</c:v>
                </c:pt>
                <c:pt idx="2576">
                  <c:v>5.1694366477739531E-4</c:v>
                </c:pt>
                <c:pt idx="2577">
                  <c:v>5.1692505989412688E-4</c:v>
                </c:pt>
                <c:pt idx="2578">
                  <c:v>5.169065232142043E-4</c:v>
                </c:pt>
                <c:pt idx="2579">
                  <c:v>5.1688805449202164E-4</c:v>
                </c:pt>
                <c:pt idx="2580">
                  <c:v>5.168696534828363E-4</c:v>
                </c:pt>
                <c:pt idx="2581">
                  <c:v>5.1685131994276665E-4</c:v>
                </c:pt>
                <c:pt idx="2582">
                  <c:v>5.1683305362878855E-4</c:v>
                </c:pt>
                <c:pt idx="2583">
                  <c:v>5.1681485429873298E-4</c:v>
                </c:pt>
                <c:pt idx="2584">
                  <c:v>5.1679672171128289E-4</c:v>
                </c:pt>
                <c:pt idx="2585">
                  <c:v>5.1677865562597004E-4</c:v>
                </c:pt>
                <c:pt idx="2586">
                  <c:v>5.1676065580317251E-4</c:v>
                </c:pt>
                <c:pt idx="2587">
                  <c:v>5.1674016540862572E-4</c:v>
                </c:pt>
                <c:pt idx="2588">
                  <c:v>5.1672230677396013E-4</c:v>
                </c:pt>
                <c:pt idx="2589">
                  <c:v>5.1670451365418916E-4</c:v>
                </c:pt>
                <c:pt idx="2590">
                  <c:v>5.1668678581316587E-4</c:v>
                </c:pt>
                <c:pt idx="2591">
                  <c:v>5.1666912301557471E-4</c:v>
                </c:pt>
                <c:pt idx="2592">
                  <c:v>5.1665152502692897E-4</c:v>
                </c:pt>
                <c:pt idx="2593">
                  <c:v>5.1663399161356737E-4</c:v>
                </c:pt>
                <c:pt idx="2594">
                  <c:v>5.1661652254265207E-4</c:v>
                </c:pt>
                <c:pt idx="2595">
                  <c:v>5.1659911758216511E-4</c:v>
                </c:pt>
                <c:pt idx="2596">
                  <c:v>5.165817765009059E-4</c:v>
                </c:pt>
                <c:pt idx="2597">
                  <c:v>5.1656449906848864E-4</c:v>
                </c:pt>
                <c:pt idx="2598">
                  <c:v>5.1654728505533916E-4</c:v>
                </c:pt>
                <c:pt idx="2599">
                  <c:v>5.1653013423269241E-4</c:v>
                </c:pt>
                <c:pt idx="2600">
                  <c:v>5.165130463725896E-4</c:v>
                </c:pt>
                <c:pt idx="2601">
                  <c:v>5.164960212478755E-4</c:v>
                </c:pt>
                <c:pt idx="2602">
                  <c:v>5.1647905863219559E-4</c:v>
                </c:pt>
                <c:pt idx="2603">
                  <c:v>5.1646215829999375E-4</c:v>
                </c:pt>
                <c:pt idx="2604">
                  <c:v>5.1644532002650858E-4</c:v>
                </c:pt>
                <c:pt idx="2605">
                  <c:v>5.16428543587772E-4</c:v>
                </c:pt>
                <c:pt idx="2606">
                  <c:v>5.1641182876060521E-4</c:v>
                </c:pt>
                <c:pt idx="2607">
                  <c:v>5.16395175322617E-4</c:v>
                </c:pt>
                <c:pt idx="2608">
                  <c:v>5.1637858305220066E-4</c:v>
                </c:pt>
                <c:pt idx="2609">
                  <c:v>5.163620517285311E-4</c:v>
                </c:pt>
                <c:pt idx="2610">
                  <c:v>5.1634558113156266E-4</c:v>
                </c:pt>
                <c:pt idx="2611">
                  <c:v>5.1632917104202608E-4</c:v>
                </c:pt>
                <c:pt idx="2612">
                  <c:v>5.1631282124142599E-4</c:v>
                </c:pt>
                <c:pt idx="2613">
                  <c:v>5.1629653151203812E-4</c:v>
                </c:pt>
                <c:pt idx="2614">
                  <c:v>5.162803016369069E-4</c:v>
                </c:pt>
                <c:pt idx="2615">
                  <c:v>5.1626413139984261E-4</c:v>
                </c:pt>
                <c:pt idx="2616">
                  <c:v>5.1624802058541886E-4</c:v>
                </c:pt>
                <c:pt idx="2617">
                  <c:v>5.1623196897897022E-4</c:v>
                </c:pt>
                <c:pt idx="2618">
                  <c:v>5.1621597636658891E-4</c:v>
                </c:pt>
                <c:pt idx="2619">
                  <c:v>5.1620004253512296E-4</c:v>
                </c:pt>
                <c:pt idx="2620">
                  <c:v>5.1618416727217337E-4</c:v>
                </c:pt>
                <c:pt idx="2621">
                  <c:v>5.161683503660914E-4</c:v>
                </c:pt>
                <c:pt idx="2622">
                  <c:v>5.1615259160597599E-4</c:v>
                </c:pt>
                <c:pt idx="2623">
                  <c:v>5.1613689078167145E-4</c:v>
                </c:pt>
                <c:pt idx="2624">
                  <c:v>5.161212476837648E-4</c:v>
                </c:pt>
                <c:pt idx="2625">
                  <c:v>5.16105662103583E-4</c:v>
                </c:pt>
                <c:pt idx="2626">
                  <c:v>5.1609013383319071E-4</c:v>
                </c:pt>
                <c:pt idx="2627">
                  <c:v>5.1607466266538767E-4</c:v>
                </c:pt>
                <c:pt idx="2628">
                  <c:v>5.1605924839370613E-4</c:v>
                </c:pt>
                <c:pt idx="2629">
                  <c:v>5.1604389081240842E-4</c:v>
                </c:pt>
                <c:pt idx="2630">
                  <c:v>5.1602858971648428E-4</c:v>
                </c:pt>
                <c:pt idx="2631">
                  <c:v>5.1601334490164875E-4</c:v>
                </c:pt>
                <c:pt idx="2632">
                  <c:v>5.1599815616433899E-4</c:v>
                </c:pt>
                <c:pt idx="2633">
                  <c:v>5.1598302330171258E-4</c:v>
                </c:pt>
                <c:pt idx="2634">
                  <c:v>5.1596794611164464E-4</c:v>
                </c:pt>
                <c:pt idx="2635">
                  <c:v>5.1595292439272542E-4</c:v>
                </c:pt>
                <c:pt idx="2636">
                  <c:v>5.1593795794425772E-4</c:v>
                </c:pt>
                <c:pt idx="2637">
                  <c:v>5.1592304656625481E-4</c:v>
                </c:pt>
                <c:pt idx="2638">
                  <c:v>5.1590819005943752E-4</c:v>
                </c:pt>
                <c:pt idx="2639">
                  <c:v>5.1589127812901254E-4</c:v>
                </c:pt>
                <c:pt idx="2640">
                  <c:v>5.1587653853554262E-4</c:v>
                </c:pt>
                <c:pt idx="2641">
                  <c:v>5.1586185319153364E-4</c:v>
                </c:pt>
                <c:pt idx="2642">
                  <c:v>5.1584722190061306E-4</c:v>
                </c:pt>
                <c:pt idx="2643">
                  <c:v>5.1583264446710385E-4</c:v>
                </c:pt>
                <c:pt idx="2644">
                  <c:v>5.1581812069602189E-4</c:v>
                </c:pt>
                <c:pt idx="2645">
                  <c:v>5.158036503930735E-4</c:v>
                </c:pt>
                <c:pt idx="2646">
                  <c:v>5.1578923336465367E-4</c:v>
                </c:pt>
                <c:pt idx="2647">
                  <c:v>5.1577486941784293E-4</c:v>
                </c:pt>
                <c:pt idx="2648">
                  <c:v>5.1576055836040542E-4</c:v>
                </c:pt>
                <c:pt idx="2649">
                  <c:v>5.1574630000078645E-4</c:v>
                </c:pt>
                <c:pt idx="2650">
                  <c:v>5.1573209414811029E-4</c:v>
                </c:pt>
                <c:pt idx="2651">
                  <c:v>5.1571794061217751E-4</c:v>
                </c:pt>
                <c:pt idx="2652">
                  <c:v>5.1569580458697738E-4</c:v>
                </c:pt>
                <c:pt idx="2653">
                  <c:v>5.1568178471115991E-4</c:v>
                </c:pt>
                <c:pt idx="2654">
                  <c:v>5.1566781647828985E-4</c:v>
                </c:pt>
                <c:pt idx="2655">
                  <c:v>5.1565389970123076E-4</c:v>
                </c:pt>
                <c:pt idx="2656">
                  <c:v>5.1564003419351005E-4</c:v>
                </c:pt>
                <c:pt idx="2657">
                  <c:v>5.1562621976931639E-4</c:v>
                </c:pt>
                <c:pt idx="2658">
                  <c:v>5.1561245624349755E-4</c:v>
                </c:pt>
                <c:pt idx="2659">
                  <c:v>5.1559874343155821E-4</c:v>
                </c:pt>
                <c:pt idx="2660">
                  <c:v>5.1558508114965735E-4</c:v>
                </c:pt>
                <c:pt idx="2661">
                  <c:v>5.1557146921460645E-4</c:v>
                </c:pt>
                <c:pt idx="2662">
                  <c:v>5.1555790744386694E-4</c:v>
                </c:pt>
                <c:pt idx="2663">
                  <c:v>5.1554439565554798E-4</c:v>
                </c:pt>
                <c:pt idx="2664">
                  <c:v>5.1553093366840436E-4</c:v>
                </c:pt>
                <c:pt idx="2665">
                  <c:v>5.1551752130183433E-4</c:v>
                </c:pt>
                <c:pt idx="2666">
                  <c:v>5.1550415837587705E-4</c:v>
                </c:pt>
                <c:pt idx="2667">
                  <c:v>5.1549084471121066E-4</c:v>
                </c:pt>
                <c:pt idx="2668">
                  <c:v>5.154775801291502E-4</c:v>
                </c:pt>
                <c:pt idx="2669">
                  <c:v>5.1546436445164506E-4</c:v>
                </c:pt>
                <c:pt idx="2670">
                  <c:v>5.1545119750127683E-4</c:v>
                </c:pt>
                <c:pt idx="2671">
                  <c:v>5.1543807910125745E-4</c:v>
                </c:pt>
                <c:pt idx="2672">
                  <c:v>5.1542500907542674E-4</c:v>
                </c:pt>
                <c:pt idx="2673">
                  <c:v>5.154119872482504E-4</c:v>
                </c:pt>
                <c:pt idx="2674">
                  <c:v>5.1539901344481779E-4</c:v>
                </c:pt>
                <c:pt idx="2675">
                  <c:v>5.153860874908395E-4</c:v>
                </c:pt>
                <c:pt idx="2676">
                  <c:v>5.1537320921264586E-4</c:v>
                </c:pt>
                <c:pt idx="2677">
                  <c:v>5.1536037843718412E-4</c:v>
                </c:pt>
                <c:pt idx="2678">
                  <c:v>5.1534759499201679E-4</c:v>
                </c:pt>
                <c:pt idx="2679">
                  <c:v>5.153348587053192E-4</c:v>
                </c:pt>
                <c:pt idx="2680">
                  <c:v>5.1532216940587748E-4</c:v>
                </c:pt>
                <c:pt idx="2681">
                  <c:v>5.1530952692308669E-4</c:v>
                </c:pt>
                <c:pt idx="2682">
                  <c:v>5.1529693108694826E-4</c:v>
                </c:pt>
                <c:pt idx="2683">
                  <c:v>5.152843817280685E-4</c:v>
                </c:pt>
                <c:pt idx="2684">
                  <c:v>5.1527187867765579E-4</c:v>
                </c:pt>
                <c:pt idx="2685">
                  <c:v>5.1525942176751903E-4</c:v>
                </c:pt>
                <c:pt idx="2686">
                  <c:v>5.152470108300655E-4</c:v>
                </c:pt>
                <c:pt idx="2687">
                  <c:v>5.1523464569829848E-4</c:v>
                </c:pt>
                <c:pt idx="2688">
                  <c:v>5.1522232620581547E-4</c:v>
                </c:pt>
                <c:pt idx="2689">
                  <c:v>5.152100521868063E-4</c:v>
                </c:pt>
                <c:pt idx="2690">
                  <c:v>5.1519782347605038E-4</c:v>
                </c:pt>
                <c:pt idx="2691">
                  <c:v>5.1518563990891561E-4</c:v>
                </c:pt>
                <c:pt idx="2692">
                  <c:v>5.1517350132135559E-4</c:v>
                </c:pt>
                <c:pt idx="2693">
                  <c:v>5.1516140754990798E-4</c:v>
                </c:pt>
                <c:pt idx="2694">
                  <c:v>5.1514935843169211E-4</c:v>
                </c:pt>
                <c:pt idx="2695">
                  <c:v>5.1513735380440768E-4</c:v>
                </c:pt>
                <c:pt idx="2696">
                  <c:v>5.1512539350633197E-4</c:v>
                </c:pt>
                <c:pt idx="2697">
                  <c:v>5.1511347737631815E-4</c:v>
                </c:pt>
                <c:pt idx="2698">
                  <c:v>5.151016052537935E-4</c:v>
                </c:pt>
                <c:pt idx="2699">
                  <c:v>5.1508977697875687E-4</c:v>
                </c:pt>
                <c:pt idx="2700">
                  <c:v>5.1507799239177755E-4</c:v>
                </c:pt>
                <c:pt idx="2701">
                  <c:v>5.1506625133399247E-4</c:v>
                </c:pt>
                <c:pt idx="2702">
                  <c:v>5.1505455364710454E-4</c:v>
                </c:pt>
                <c:pt idx="2703">
                  <c:v>5.1504289917338078E-4</c:v>
                </c:pt>
                <c:pt idx="2704">
                  <c:v>5.1503128775565036E-4</c:v>
                </c:pt>
                <c:pt idx="2705">
                  <c:v>5.1501971923730255E-4</c:v>
                </c:pt>
                <c:pt idx="2706">
                  <c:v>5.1500819346228467E-4</c:v>
                </c:pt>
                <c:pt idx="2707">
                  <c:v>5.1499671027510044E-4</c:v>
                </c:pt>
                <c:pt idx="2708">
                  <c:v>5.1498526952080794E-4</c:v>
                </c:pt>
                <c:pt idx="2709">
                  <c:v>5.1497387104501764E-4</c:v>
                </c:pt>
                <c:pt idx="2710">
                  <c:v>5.1496251469389026E-4</c:v>
                </c:pt>
                <c:pt idx="2711">
                  <c:v>5.1495120031413554E-4</c:v>
                </c:pt>
                <c:pt idx="2712">
                  <c:v>5.1493992775300946E-4</c:v>
                </c:pt>
                <c:pt idx="2713">
                  <c:v>5.1492869685831302E-4</c:v>
                </c:pt>
                <c:pt idx="2714">
                  <c:v>5.1491750747839019E-4</c:v>
                </c:pt>
                <c:pt idx="2715">
                  <c:v>5.1490635946212573E-4</c:v>
                </c:pt>
                <c:pt idx="2716">
                  <c:v>5.148952526589437E-4</c:v>
                </c:pt>
                <c:pt idx="2717">
                  <c:v>5.1488418691880515E-4</c:v>
                </c:pt>
                <c:pt idx="2718">
                  <c:v>5.1487316209220695E-4</c:v>
                </c:pt>
                <c:pt idx="2719">
                  <c:v>5.1486217803017919E-4</c:v>
                </c:pt>
                <c:pt idx="2720">
                  <c:v>5.1485123458428362E-4</c:v>
                </c:pt>
                <c:pt idx="2721">
                  <c:v>5.1484033160661199E-4</c:v>
                </c:pt>
                <c:pt idx="2722">
                  <c:v>5.1482946894978402E-4</c:v>
                </c:pt>
                <c:pt idx="2723">
                  <c:v>5.1481864646694541E-4</c:v>
                </c:pt>
                <c:pt idx="2724">
                  <c:v>5.1480786401176648E-4</c:v>
                </c:pt>
                <c:pt idx="2725">
                  <c:v>5.1479712143843971E-4</c:v>
                </c:pt>
                <c:pt idx="2726">
                  <c:v>5.1478641860167864E-4</c:v>
                </c:pt>
                <c:pt idx="2727">
                  <c:v>5.1477575535671541E-4</c:v>
                </c:pt>
                <c:pt idx="2728">
                  <c:v>5.1476513155929941E-4</c:v>
                </c:pt>
                <c:pt idx="2729">
                  <c:v>5.1475454706569512E-4</c:v>
                </c:pt>
                <c:pt idx="2730">
                  <c:v>5.1474400173268065E-4</c:v>
                </c:pt>
                <c:pt idx="2731">
                  <c:v>5.1473349541754593E-4</c:v>
                </c:pt>
                <c:pt idx="2732">
                  <c:v>5.1472302797809046E-4</c:v>
                </c:pt>
                <c:pt idx="2733">
                  <c:v>5.1471259927262226E-4</c:v>
                </c:pt>
                <c:pt idx="2734">
                  <c:v>5.1470220915995554E-4</c:v>
                </c:pt>
                <c:pt idx="2735">
                  <c:v>5.1469185749940911E-4</c:v>
                </c:pt>
                <c:pt idx="2736">
                  <c:v>5.1468154415080462E-4</c:v>
                </c:pt>
                <c:pt idx="2737">
                  <c:v>5.1467126897446495E-4</c:v>
                </c:pt>
                <c:pt idx="2738">
                  <c:v>5.1466103183121239E-4</c:v>
                </c:pt>
                <c:pt idx="2739">
                  <c:v>5.1465083258236662E-4</c:v>
                </c:pt>
                <c:pt idx="2740">
                  <c:v>5.1464067108974337E-4</c:v>
                </c:pt>
                <c:pt idx="2741">
                  <c:v>5.1463054721565264E-4</c:v>
                </c:pt>
                <c:pt idx="2742">
                  <c:v>5.1462046082289658E-4</c:v>
                </c:pt>
                <c:pt idx="2743">
                  <c:v>5.1461041177476845E-4</c:v>
                </c:pt>
                <c:pt idx="2744">
                  <c:v>5.1460039993505018E-4</c:v>
                </c:pt>
                <c:pt idx="2745">
                  <c:v>5.1459042516801125E-4</c:v>
                </c:pt>
                <c:pt idx="2746">
                  <c:v>5.1458048733840655E-4</c:v>
                </c:pt>
                <c:pt idx="2747">
                  <c:v>5.1457058631147528E-4</c:v>
                </c:pt>
                <c:pt idx="2748">
                  <c:v>5.1456072195293836E-4</c:v>
                </c:pt>
                <c:pt idx="2749">
                  <c:v>5.1455089412899774E-4</c:v>
                </c:pt>
                <c:pt idx="2750">
                  <c:v>5.1454110270633398E-4</c:v>
                </c:pt>
                <c:pt idx="2751">
                  <c:v>5.1453134755210476E-4</c:v>
                </c:pt>
                <c:pt idx="2752">
                  <c:v>5.1452162853394374E-4</c:v>
                </c:pt>
                <c:pt idx="2753">
                  <c:v>5.1451194551995806E-4</c:v>
                </c:pt>
                <c:pt idx="2754">
                  <c:v>5.1450229837872734E-4</c:v>
                </c:pt>
                <c:pt idx="2755">
                  <c:v>5.1449268697930154E-4</c:v>
                </c:pt>
                <c:pt idx="2756">
                  <c:v>5.1448311119119984E-4</c:v>
                </c:pt>
                <c:pt idx="2757">
                  <c:v>5.1447357088440853E-4</c:v>
                </c:pt>
                <c:pt idx="2758">
                  <c:v>5.1446406592937975E-4</c:v>
                </c:pt>
                <c:pt idx="2759">
                  <c:v>5.1445459619702959E-4</c:v>
                </c:pt>
                <c:pt idx="2760">
                  <c:v>5.1444516155873653E-4</c:v>
                </c:pt>
                <c:pt idx="2761">
                  <c:v>5.1443576188633998E-4</c:v>
                </c:pt>
                <c:pt idx="2762">
                  <c:v>5.1442639705213847E-4</c:v>
                </c:pt>
                <c:pt idx="2763">
                  <c:v>5.1441706692888819E-4</c:v>
                </c:pt>
                <c:pt idx="2764">
                  <c:v>5.1440777138980146E-4</c:v>
                </c:pt>
                <c:pt idx="2765">
                  <c:v>5.1439851030854467E-4</c:v>
                </c:pt>
                <c:pt idx="2766">
                  <c:v>5.1438928355923748E-4</c:v>
                </c:pt>
                <c:pt idx="2767">
                  <c:v>5.1438009101645039E-4</c:v>
                </c:pt>
                <c:pt idx="2768">
                  <c:v>5.1437093255520395E-4</c:v>
                </c:pt>
                <c:pt idx="2769">
                  <c:v>5.1436180805096638E-4</c:v>
                </c:pt>
                <c:pt idx="2770">
                  <c:v>5.1435271737965279E-4</c:v>
                </c:pt>
                <c:pt idx="2771">
                  <c:v>5.1434366041762315E-4</c:v>
                </c:pt>
                <c:pt idx="2772">
                  <c:v>5.1433463704168066E-4</c:v>
                </c:pt>
                <c:pt idx="2773">
                  <c:v>5.1432564712907086E-4</c:v>
                </c:pt>
                <c:pt idx="2774">
                  <c:v>5.1431669055747905E-4</c:v>
                </c:pt>
                <c:pt idx="2775">
                  <c:v>5.1430776720502963E-4</c:v>
                </c:pt>
                <c:pt idx="2776">
                  <c:v>5.1429887695028415E-4</c:v>
                </c:pt>
                <c:pt idx="2777">
                  <c:v>5.1429001967224E-4</c:v>
                </c:pt>
                <c:pt idx="2778">
                  <c:v>5.1428119525032861E-4</c:v>
                </c:pt>
                <c:pt idx="2779">
                  <c:v>5.1427240356441406E-4</c:v>
                </c:pt>
                <c:pt idx="2780">
                  <c:v>5.1426364449479167E-4</c:v>
                </c:pt>
                <c:pt idx="2781">
                  <c:v>5.1425491792218652E-4</c:v>
                </c:pt>
                <c:pt idx="2782">
                  <c:v>5.142462237277516E-4</c:v>
                </c:pt>
                <c:pt idx="2783">
                  <c:v>5.1423756179306667E-4</c:v>
                </c:pt>
                <c:pt idx="2784">
                  <c:v>5.1422893200013661E-4</c:v>
                </c:pt>
                <c:pt idx="2785">
                  <c:v>5.1422033423138998E-4</c:v>
                </c:pt>
                <c:pt idx="2786">
                  <c:v>5.1421176836967755E-4</c:v>
                </c:pt>
                <c:pt idx="2787">
                  <c:v>5.1420323429827075E-4</c:v>
                </c:pt>
                <c:pt idx="2788">
                  <c:v>5.1419473190086017E-4</c:v>
                </c:pt>
                <c:pt idx="2789">
                  <c:v>5.1418626106155424E-4</c:v>
                </c:pt>
                <c:pt idx="2790">
                  <c:v>5.1417782166487773E-4</c:v>
                </c:pt>
                <c:pt idx="2791">
                  <c:v>5.1416941359577013E-4</c:v>
                </c:pt>
                <c:pt idx="2792">
                  <c:v>5.1416103673958442E-4</c:v>
                </c:pt>
                <c:pt idx="2793">
                  <c:v>5.1415269098208539E-4</c:v>
                </c:pt>
                <c:pt idx="2794">
                  <c:v>5.1414437620944838E-4</c:v>
                </c:pt>
                <c:pt idx="2795">
                  <c:v>5.1413609230825782E-4</c:v>
                </c:pt>
                <c:pt idx="2796">
                  <c:v>5.1412783916550571E-4</c:v>
                </c:pt>
                <c:pt idx="2797">
                  <c:v>5.1411961666859016E-4</c:v>
                </c:pt>
                <c:pt idx="2798">
                  <c:v>5.1411142470531414E-4</c:v>
                </c:pt>
                <c:pt idx="2799">
                  <c:v>5.1410326316388393E-4</c:v>
                </c:pt>
                <c:pt idx="2800">
                  <c:v>5.1409513193290774E-4</c:v>
                </c:pt>
                <c:pt idx="2801">
                  <c:v>5.1408703090139438E-4</c:v>
                </c:pt>
                <c:pt idx="2802">
                  <c:v>5.1407895995875166E-4</c:v>
                </c:pt>
                <c:pt idx="2803">
                  <c:v>5.1407091899478494E-4</c:v>
                </c:pt>
                <c:pt idx="2804">
                  <c:v>5.140629078996962E-4</c:v>
                </c:pt>
                <c:pt idx="2805">
                  <c:v>5.140549265640823E-4</c:v>
                </c:pt>
                <c:pt idx="2806">
                  <c:v>5.1404697487893343E-4</c:v>
                </c:pt>
                <c:pt idx="2807">
                  <c:v>5.1403905273563204E-4</c:v>
                </c:pt>
                <c:pt idx="2808">
                  <c:v>5.1403116002595134E-4</c:v>
                </c:pt>
                <c:pt idx="2809">
                  <c:v>5.1402329664205408E-4</c:v>
                </c:pt>
                <c:pt idx="2810">
                  <c:v>5.1401546247649096E-4</c:v>
                </c:pt>
                <c:pt idx="2811">
                  <c:v>5.1400765742219917E-4</c:v>
                </c:pt>
                <c:pt idx="2812">
                  <c:v>5.1399988137250136E-4</c:v>
                </c:pt>
                <c:pt idx="2813">
                  <c:v>5.139921342211044E-4</c:v>
                </c:pt>
                <c:pt idx="2814">
                  <c:v>5.1398441586209724E-4</c:v>
                </c:pt>
                <c:pt idx="2815">
                  <c:v>5.1397672618995059E-4</c:v>
                </c:pt>
                <c:pt idx="2816">
                  <c:v>5.1396906509951473E-4</c:v>
                </c:pt>
                <c:pt idx="2817">
                  <c:v>5.1396143248601874E-4</c:v>
                </c:pt>
                <c:pt idx="2818">
                  <c:v>5.1395382824506882E-4</c:v>
                </c:pt>
                <c:pt idx="2819">
                  <c:v>5.1394625227264737E-4</c:v>
                </c:pt>
                <c:pt idx="2820">
                  <c:v>5.1393870446511095E-4</c:v>
                </c:pt>
                <c:pt idx="2821">
                  <c:v>5.1393118471918995E-4</c:v>
                </c:pt>
                <c:pt idx="2822">
                  <c:v>5.1392369293198621E-4</c:v>
                </c:pt>
                <c:pt idx="2823">
                  <c:v>5.139162290009727E-4</c:v>
                </c:pt>
                <c:pt idx="2824">
                  <c:v>5.1390879282399145E-4</c:v>
                </c:pt>
                <c:pt idx="2825">
                  <c:v>5.1390138429925278E-4</c:v>
                </c:pt>
                <c:pt idx="2826">
                  <c:v>5.1389400332533348E-4</c:v>
                </c:pt>
                <c:pt idx="2827">
                  <c:v>5.1388664980117616E-4</c:v>
                </c:pt>
                <c:pt idx="2828">
                  <c:v>5.1387932362608737E-4</c:v>
                </c:pt>
                <c:pt idx="2829">
                  <c:v>5.1387202469973679E-4</c:v>
                </c:pt>
                <c:pt idx="2830">
                  <c:v>5.1386475292215556E-4</c:v>
                </c:pt>
                <c:pt idx="2831">
                  <c:v>5.1385750819373541E-4</c:v>
                </c:pt>
                <c:pt idx="2832">
                  <c:v>5.1385029041522675E-4</c:v>
                </c:pt>
                <c:pt idx="2833">
                  <c:v>5.138430994877383E-4</c:v>
                </c:pt>
                <c:pt idx="2834">
                  <c:v>5.1383593531273495E-4</c:v>
                </c:pt>
                <c:pt idx="2835">
                  <c:v>5.1382879779203721E-4</c:v>
                </c:pt>
                <c:pt idx="2836">
                  <c:v>5.1382168682781947E-4</c:v>
                </c:pt>
                <c:pt idx="2837">
                  <c:v>5.1381460232260902E-4</c:v>
                </c:pt>
                <c:pt idx="2838">
                  <c:v>5.1380754417928477E-4</c:v>
                </c:pt>
                <c:pt idx="2839">
                  <c:v>5.1380051230107571E-4</c:v>
                </c:pt>
                <c:pt idx="2840">
                  <c:v>5.1379350659156017E-4</c:v>
                </c:pt>
                <c:pt idx="2841">
                  <c:v>5.1378652695466427E-4</c:v>
                </c:pt>
                <c:pt idx="2842">
                  <c:v>5.1377957329466089E-4</c:v>
                </c:pt>
                <c:pt idx="2843">
                  <c:v>5.1377264551616809E-4</c:v>
                </c:pt>
                <c:pt idx="2844">
                  <c:v>5.1376574352414819E-4</c:v>
                </c:pt>
                <c:pt idx="2845">
                  <c:v>5.1375886722390674E-4</c:v>
                </c:pt>
                <c:pt idx="2846">
                  <c:v>5.1375201652109083E-4</c:v>
                </c:pt>
                <c:pt idx="2847">
                  <c:v>5.1374421836964713E-4</c:v>
                </c:pt>
                <c:pt idx="2848">
                  <c:v>5.1373742220232074E-4</c:v>
                </c:pt>
                <c:pt idx="2849">
                  <c:v>5.1373065133809381E-4</c:v>
                </c:pt>
                <c:pt idx="2850">
                  <c:v>5.1372390568401693E-4</c:v>
                </c:pt>
                <c:pt idx="2851">
                  <c:v>5.1371718514747571E-4</c:v>
                </c:pt>
                <c:pt idx="2852">
                  <c:v>5.1371048963619076E-4</c:v>
                </c:pt>
                <c:pt idx="2853">
                  <c:v>5.1370381905821547E-4</c:v>
                </c:pt>
                <c:pt idx="2854">
                  <c:v>5.1369717332193571E-4</c:v>
                </c:pt>
                <c:pt idx="2855">
                  <c:v>5.1369055233606797E-4</c:v>
                </c:pt>
                <c:pt idx="2856">
                  <c:v>5.136839560096585E-4</c:v>
                </c:pt>
                <c:pt idx="2857">
                  <c:v>5.1367738425208234E-4</c:v>
                </c:pt>
                <c:pt idx="2858">
                  <c:v>5.1367083697304169E-4</c:v>
                </c:pt>
                <c:pt idx="2859">
                  <c:v>5.1366431408256523E-4</c:v>
                </c:pt>
                <c:pt idx="2860">
                  <c:v>5.1365781549100658E-4</c:v>
                </c:pt>
                <c:pt idx="2861">
                  <c:v>5.1365134110904331E-4</c:v>
                </c:pt>
                <c:pt idx="2862">
                  <c:v>5.1364489084767607E-4</c:v>
                </c:pt>
                <c:pt idx="2863">
                  <c:v>5.1363846461822667E-4</c:v>
                </c:pt>
                <c:pt idx="2864">
                  <c:v>5.1363206233233805E-4</c:v>
                </c:pt>
                <c:pt idx="2865">
                  <c:v>5.1362568390197225E-4</c:v>
                </c:pt>
                <c:pt idx="2866">
                  <c:v>5.1361932923940938E-4</c:v>
                </c:pt>
                <c:pt idx="2867">
                  <c:v>5.1361299825724703E-4</c:v>
                </c:pt>
                <c:pt idx="2868">
                  <c:v>5.1360669086839873E-4</c:v>
                </c:pt>
                <c:pt idx="2869">
                  <c:v>5.1360040698609285E-4</c:v>
                </c:pt>
                <c:pt idx="2870">
                  <c:v>5.1359414652387173E-4</c:v>
                </c:pt>
                <c:pt idx="2871">
                  <c:v>5.1358790939559E-4</c:v>
                </c:pt>
                <c:pt idx="2872">
                  <c:v>5.1358169551541429E-4</c:v>
                </c:pt>
                <c:pt idx="2873">
                  <c:v>5.1357550479782165E-4</c:v>
                </c:pt>
                <c:pt idx="2874">
                  <c:v>5.1356933715759813E-4</c:v>
                </c:pt>
                <c:pt idx="2875">
                  <c:v>5.1356319250983867E-4</c:v>
                </c:pt>
                <c:pt idx="2876">
                  <c:v>5.135570707699448E-4</c:v>
                </c:pt>
                <c:pt idx="2877">
                  <c:v>5.1355097185362447E-4</c:v>
                </c:pt>
                <c:pt idx="2878">
                  <c:v>5.1354489567689084E-4</c:v>
                </c:pt>
                <c:pt idx="2879">
                  <c:v>5.1353884215606051E-4</c:v>
                </c:pt>
                <c:pt idx="2880">
                  <c:v>5.1353281120775345E-4</c:v>
                </c:pt>
                <c:pt idx="2881">
                  <c:v>5.1352680274889095E-4</c:v>
                </c:pt>
                <c:pt idx="2882">
                  <c:v>5.1352081669669557E-4</c:v>
                </c:pt>
                <c:pt idx="2883">
                  <c:v>5.1351485296868902E-4</c:v>
                </c:pt>
                <c:pt idx="2884">
                  <c:v>5.1350891148269182E-4</c:v>
                </c:pt>
                <c:pt idx="2885">
                  <c:v>5.1350299215682218E-4</c:v>
                </c:pt>
                <c:pt idx="2886">
                  <c:v>5.1349709490949467E-4</c:v>
                </c:pt>
                <c:pt idx="2887">
                  <c:v>5.1349121965941905E-4</c:v>
                </c:pt>
                <c:pt idx="2888">
                  <c:v>5.134853663256E-4</c:v>
                </c:pt>
                <c:pt idx="2889">
                  <c:v>5.1347953482733515E-4</c:v>
                </c:pt>
                <c:pt idx="2890">
                  <c:v>5.1347372508421443E-4</c:v>
                </c:pt>
                <c:pt idx="2891">
                  <c:v>5.134679370161193E-4</c:v>
                </c:pt>
                <c:pt idx="2892">
                  <c:v>5.1346217054322127E-4</c:v>
                </c:pt>
                <c:pt idx="2893">
                  <c:v>5.1345642558598109E-4</c:v>
                </c:pt>
                <c:pt idx="2894">
                  <c:v>5.1345070206514781E-4</c:v>
                </c:pt>
                <c:pt idx="2895">
                  <c:v>5.1344499990175747E-4</c:v>
                </c:pt>
                <c:pt idx="2896">
                  <c:v>5.1343931901713235E-4</c:v>
                </c:pt>
                <c:pt idx="2897">
                  <c:v>5.1343365933287984E-4</c:v>
                </c:pt>
                <c:pt idx="2898">
                  <c:v>5.1342802077089143E-4</c:v>
                </c:pt>
                <c:pt idx="2899">
                  <c:v>5.1342160246422317E-4</c:v>
                </c:pt>
                <c:pt idx="2900">
                  <c:v>5.1341600890252622E-4</c:v>
                </c:pt>
                <c:pt idx="2901">
                  <c:v>5.134104362194481E-4</c:v>
                </c:pt>
                <c:pt idx="2902">
                  <c:v>5.1340488433804666E-4</c:v>
                </c:pt>
                <c:pt idx="2903">
                  <c:v>5.1339935318165883E-4</c:v>
                </c:pt>
                <c:pt idx="2904">
                  <c:v>5.1339384267389931E-4</c:v>
                </c:pt>
                <c:pt idx="2905">
                  <c:v>5.1338835273866015E-4</c:v>
                </c:pt>
                <c:pt idx="2906">
                  <c:v>5.13382883300109E-4</c:v>
                </c:pt>
                <c:pt idx="2907">
                  <c:v>5.1337743428268889E-4</c:v>
                </c:pt>
                <c:pt idx="2908">
                  <c:v>5.1337200561111683E-4</c:v>
                </c:pt>
                <c:pt idx="2909">
                  <c:v>5.1336659721038262E-4</c:v>
                </c:pt>
                <c:pt idx="2910">
                  <c:v>5.1336120900574863E-4</c:v>
                </c:pt>
                <c:pt idx="2911">
                  <c:v>5.1335584092274805E-4</c:v>
                </c:pt>
                <c:pt idx="2912">
                  <c:v>5.133504928871845E-4</c:v>
                </c:pt>
                <c:pt idx="2913">
                  <c:v>5.1334516482513044E-4</c:v>
                </c:pt>
                <c:pt idx="2914">
                  <c:v>5.1333985666292704E-4</c:v>
                </c:pt>
                <c:pt idx="2915">
                  <c:v>5.1333456832718257E-4</c:v>
                </c:pt>
                <c:pt idx="2916">
                  <c:v>5.1332929974477162E-4</c:v>
                </c:pt>
                <c:pt idx="2917">
                  <c:v>5.1332330260203348E-4</c:v>
                </c:pt>
                <c:pt idx="2918">
                  <c:v>5.1331807610318898E-4</c:v>
                </c:pt>
                <c:pt idx="2919">
                  <c:v>5.1331286912957921E-4</c:v>
                </c:pt>
                <c:pt idx="2920">
                  <c:v>5.1330768160917216E-4</c:v>
                </c:pt>
                <c:pt idx="2921">
                  <c:v>5.1330251347019744E-4</c:v>
                </c:pt>
                <c:pt idx="2922">
                  <c:v>5.1329736464114542E-4</c:v>
                </c:pt>
                <c:pt idx="2923">
                  <c:v>5.132922350507659E-4</c:v>
                </c:pt>
                <c:pt idx="2924">
                  <c:v>5.1328712462806781E-4</c:v>
                </c:pt>
                <c:pt idx="2925">
                  <c:v>5.1328203330231739E-4</c:v>
                </c:pt>
                <c:pt idx="2926">
                  <c:v>5.1327696100303822E-4</c:v>
                </c:pt>
                <c:pt idx="2927">
                  <c:v>5.132719076600098E-4</c:v>
                </c:pt>
                <c:pt idx="2928">
                  <c:v>5.1326687320326649E-4</c:v>
                </c:pt>
                <c:pt idx="2929">
                  <c:v>5.1326185756309713E-4</c:v>
                </c:pt>
                <c:pt idx="2930">
                  <c:v>5.1325686067004361E-4</c:v>
                </c:pt>
                <c:pt idx="2931">
                  <c:v>5.1325188245490044E-4</c:v>
                </c:pt>
                <c:pt idx="2932">
                  <c:v>5.1324692284871322E-4</c:v>
                </c:pt>
                <c:pt idx="2933">
                  <c:v>5.1324198178277856E-4</c:v>
                </c:pt>
                <c:pt idx="2934">
                  <c:v>5.1323705918864253E-4</c:v>
                </c:pt>
                <c:pt idx="2935">
                  <c:v>5.1323215499810004E-4</c:v>
                </c:pt>
                <c:pt idx="2936">
                  <c:v>5.1322726914319395E-4</c:v>
                </c:pt>
                <c:pt idx="2937">
                  <c:v>5.1322240155621409E-4</c:v>
                </c:pt>
                <c:pt idx="2938">
                  <c:v>5.1321755216969652E-4</c:v>
                </c:pt>
                <c:pt idx="2939">
                  <c:v>5.1321272091642246E-4</c:v>
                </c:pt>
                <c:pt idx="2940">
                  <c:v>5.1320790772941779E-4</c:v>
                </c:pt>
                <c:pt idx="2941">
                  <c:v>5.1320311254195151E-4</c:v>
                </c:pt>
                <c:pt idx="2942">
                  <c:v>5.1319833528753556E-4</c:v>
                </c:pt>
                <c:pt idx="2943">
                  <c:v>5.1319357589992378E-4</c:v>
                </c:pt>
                <c:pt idx="2944">
                  <c:v>5.1318883431311071E-4</c:v>
                </c:pt>
                <c:pt idx="2945">
                  <c:v>5.1318411046133103E-4</c:v>
                </c:pt>
                <c:pt idx="2946">
                  <c:v>5.131794042790588E-4</c:v>
                </c:pt>
                <c:pt idx="2947">
                  <c:v>5.131747157010063E-4</c:v>
                </c:pt>
                <c:pt idx="2948">
                  <c:v>5.1317004466212325E-4</c:v>
                </c:pt>
                <c:pt idx="2949">
                  <c:v>5.1316539109759625E-4</c:v>
                </c:pt>
                <c:pt idx="2950">
                  <c:v>5.1316075494284763E-4</c:v>
                </c:pt>
                <c:pt idx="2951">
                  <c:v>5.1315416193776131E-4</c:v>
                </c:pt>
                <c:pt idx="2952">
                  <c:v>5.1314956779649154E-4</c:v>
                </c:pt>
                <c:pt idx="2953">
                  <c:v>5.1314499084536983E-4</c:v>
                </c:pt>
                <c:pt idx="2954">
                  <c:v>5.1314043102085305E-4</c:v>
                </c:pt>
                <c:pt idx="2955">
                  <c:v>5.13135888259629E-4</c:v>
                </c:pt>
                <c:pt idx="2956">
                  <c:v>5.1313136249861609E-4</c:v>
                </c:pt>
                <c:pt idx="2957">
                  <c:v>5.1312685367496257E-4</c:v>
                </c:pt>
                <c:pt idx="2958">
                  <c:v>5.1312236172604525E-4</c:v>
                </c:pt>
                <c:pt idx="2959">
                  <c:v>5.1311788658946927E-4</c:v>
                </c:pt>
                <c:pt idx="2960">
                  <c:v>5.1311342820306647E-4</c:v>
                </c:pt>
                <c:pt idx="2961">
                  <c:v>5.1310898650489575E-4</c:v>
                </c:pt>
                <c:pt idx="2962">
                  <c:v>5.1310456143324095E-4</c:v>
                </c:pt>
                <c:pt idx="2963">
                  <c:v>5.1310015292661121E-4</c:v>
                </c:pt>
                <c:pt idx="2964">
                  <c:v>5.1309513483844085E-4</c:v>
                </c:pt>
                <c:pt idx="2965">
                  <c:v>5.1309076162227177E-4</c:v>
                </c:pt>
                <c:pt idx="2966">
                  <c:v>5.1308640477932437E-4</c:v>
                </c:pt>
                <c:pt idx="2967">
                  <c:v>5.1308206424903024E-4</c:v>
                </c:pt>
                <c:pt idx="2968">
                  <c:v>5.1307773997104171E-4</c:v>
                </c:pt>
                <c:pt idx="2969">
                  <c:v>5.1307343188523088E-4</c:v>
                </c:pt>
                <c:pt idx="2970">
                  <c:v>5.1306913993168929E-4</c:v>
                </c:pt>
                <c:pt idx="2971">
                  <c:v>5.1306486405072629E-4</c:v>
                </c:pt>
                <c:pt idx="2972">
                  <c:v>5.1306060418286929E-4</c:v>
                </c:pt>
                <c:pt idx="2973">
                  <c:v>5.1305636026886207E-4</c:v>
                </c:pt>
                <c:pt idx="2974">
                  <c:v>5.1305213224966462E-4</c:v>
                </c:pt>
                <c:pt idx="2975">
                  <c:v>5.1304792006645204E-4</c:v>
                </c:pt>
                <c:pt idx="2976">
                  <c:v>5.130437236606141E-4</c:v>
                </c:pt>
                <c:pt idx="2977">
                  <c:v>5.1303954297375381E-4</c:v>
                </c:pt>
                <c:pt idx="2978">
                  <c:v>5.130353779476877E-4</c:v>
                </c:pt>
                <c:pt idx="2979">
                  <c:v>5.1303122852444389E-4</c:v>
                </c:pt>
                <c:pt idx="2980">
                  <c:v>5.1302709464626217E-4</c:v>
                </c:pt>
                <c:pt idx="2981">
                  <c:v>5.130229762555931E-4</c:v>
                </c:pt>
                <c:pt idx="2982">
                  <c:v>5.130188732950969E-4</c:v>
                </c:pt>
                <c:pt idx="2983">
                  <c:v>5.1301478570764294E-4</c:v>
                </c:pt>
                <c:pt idx="2984">
                  <c:v>5.1301071343630921E-4</c:v>
                </c:pt>
                <c:pt idx="2985">
                  <c:v>5.1300665642438109E-4</c:v>
                </c:pt>
                <c:pt idx="2986">
                  <c:v>5.1300261461535094E-4</c:v>
                </c:pt>
                <c:pt idx="2987">
                  <c:v>5.1299858795291744E-4</c:v>
                </c:pt>
                <c:pt idx="2988">
                  <c:v>5.1299457638098441E-4</c:v>
                </c:pt>
                <c:pt idx="2989">
                  <c:v>5.1299057984366067E-4</c:v>
                </c:pt>
                <c:pt idx="2990">
                  <c:v>5.1298659828525868E-4</c:v>
                </c:pt>
                <c:pt idx="2991">
                  <c:v>5.129826316502944E-4</c:v>
                </c:pt>
                <c:pt idx="2992">
                  <c:v>5.1297867988348608E-4</c:v>
                </c:pt>
                <c:pt idx="2993">
                  <c:v>5.1297474292975398E-4</c:v>
                </c:pt>
                <c:pt idx="2994">
                  <c:v>5.1297082073421926E-4</c:v>
                </c:pt>
                <c:pt idx="2995">
                  <c:v>5.1296691324220333E-4</c:v>
                </c:pt>
                <c:pt idx="2996">
                  <c:v>5.1296302039922741E-4</c:v>
                </c:pt>
                <c:pt idx="2997">
                  <c:v>5.1295914215101145E-4</c:v>
                </c:pt>
                <c:pt idx="2998">
                  <c:v>5.1295527844347373E-4</c:v>
                </c:pt>
                <c:pt idx="2999">
                  <c:v>5.1295142922272994E-4</c:v>
                </c:pt>
                <c:pt idx="3000">
                  <c:v>5.1294759443509255E-4</c:v>
                </c:pt>
                <c:pt idx="3001">
                  <c:v>5.1294377402707006E-4</c:v>
                </c:pt>
                <c:pt idx="3002">
                  <c:v>5.1293996794536635E-4</c:v>
                </c:pt>
                <c:pt idx="3003">
                  <c:v>5.1293617613688001E-4</c:v>
                </c:pt>
                <c:pt idx="3004">
                  <c:v>5.129323985487036E-4</c:v>
                </c:pt>
                <c:pt idx="3005">
                  <c:v>5.1292863512812279E-4</c:v>
                </c:pt>
                <c:pt idx="3006">
                  <c:v>5.1292488582261599E-4</c:v>
                </c:pt>
                <c:pt idx="3007">
                  <c:v>5.1292115057985355E-4</c:v>
                </c:pt>
                <c:pt idx="3008">
                  <c:v>5.1291742934769693E-4</c:v>
                </c:pt>
                <c:pt idx="3009">
                  <c:v>5.1291372207419789E-4</c:v>
                </c:pt>
                <c:pt idx="3010">
                  <c:v>5.1291002870759847E-4</c:v>
                </c:pt>
                <c:pt idx="3011">
                  <c:v>5.1290634919632944E-4</c:v>
                </c:pt>
                <c:pt idx="3012">
                  <c:v>5.1290268348901027E-4</c:v>
                </c:pt>
                <c:pt idx="3013">
                  <c:v>5.1289903153444827E-4</c:v>
                </c:pt>
                <c:pt idx="3014">
                  <c:v>5.128953932816377E-4</c:v>
                </c:pt>
                <c:pt idx="3015">
                  <c:v>5.128917686797593E-4</c:v>
                </c:pt>
                <c:pt idx="3016">
                  <c:v>5.1288815767817973E-4</c:v>
                </c:pt>
                <c:pt idx="3017">
                  <c:v>5.1288456022645064E-4</c:v>
                </c:pt>
                <c:pt idx="3018">
                  <c:v>5.128809762743082E-4</c:v>
                </c:pt>
                <c:pt idx="3019">
                  <c:v>5.1287740577167225E-4</c:v>
                </c:pt>
                <c:pt idx="3020">
                  <c:v>5.1287384866864584E-4</c:v>
                </c:pt>
                <c:pt idx="3021">
                  <c:v>5.1287030491551451E-4</c:v>
                </c:pt>
                <c:pt idx="3022">
                  <c:v>5.1286677446274573E-4</c:v>
                </c:pt>
                <c:pt idx="3023">
                  <c:v>5.1286325726098781E-4</c:v>
                </c:pt>
                <c:pt idx="3024">
                  <c:v>5.128597532610699E-4</c:v>
                </c:pt>
                <c:pt idx="3025">
                  <c:v>5.128562624140008E-4</c:v>
                </c:pt>
                <c:pt idx="3026">
                  <c:v>5.1285278467096867E-4</c:v>
                </c:pt>
                <c:pt idx="3027">
                  <c:v>5.1284931998334018E-4</c:v>
                </c:pt>
                <c:pt idx="3028">
                  <c:v>5.1284586830265997E-4</c:v>
                </c:pt>
                <c:pt idx="3029">
                  <c:v>5.1284242958064981E-4</c:v>
                </c:pt>
                <c:pt idx="3030">
                  <c:v>5.1283900376920843E-4</c:v>
                </c:pt>
                <c:pt idx="3031">
                  <c:v>5.1283559082041029E-4</c:v>
                </c:pt>
                <c:pt idx="3032">
                  <c:v>5.128321906865055E-4</c:v>
                </c:pt>
                <c:pt idx="3033">
                  <c:v>5.1282880331991873E-4</c:v>
                </c:pt>
                <c:pt idx="3034">
                  <c:v>5.1282542867324898E-4</c:v>
                </c:pt>
                <c:pt idx="3035">
                  <c:v>5.1282206669926841E-4</c:v>
                </c:pt>
                <c:pt idx="3036">
                  <c:v>5.1281871735092243E-4</c:v>
                </c:pt>
                <c:pt idx="3037">
                  <c:v>5.1281538058132851E-4</c:v>
                </c:pt>
                <c:pt idx="3038">
                  <c:v>5.1281205634377586E-4</c:v>
                </c:pt>
                <c:pt idx="3039">
                  <c:v>5.1280874459172477E-4</c:v>
                </c:pt>
                <c:pt idx="3040">
                  <c:v>5.1280544527880566E-4</c:v>
                </c:pt>
                <c:pt idx="3041">
                  <c:v>5.1280215835881914E-4</c:v>
                </c:pt>
                <c:pt idx="3042">
                  <c:v>5.1279888378573466E-4</c:v>
                </c:pt>
                <c:pt idx="3043">
                  <c:v>5.1279562151369047E-4</c:v>
                </c:pt>
                <c:pt idx="3044">
                  <c:v>5.1279237149699276E-4</c:v>
                </c:pt>
                <c:pt idx="3045">
                  <c:v>5.127891336901149E-4</c:v>
                </c:pt>
                <c:pt idx="3046">
                  <c:v>5.1278590804769734E-4</c:v>
                </c:pt>
                <c:pt idx="3047">
                  <c:v>5.1278269452454642E-4</c:v>
                </c:pt>
                <c:pt idx="3048">
                  <c:v>5.1277949307563424E-4</c:v>
                </c:pt>
                <c:pt idx="3049">
                  <c:v>5.1277630365609782E-4</c:v>
                </c:pt>
                <c:pt idx="3050">
                  <c:v>5.1277312622123844E-4</c:v>
                </c:pt>
                <c:pt idx="3051">
                  <c:v>5.1276996072652139E-4</c:v>
                </c:pt>
                <c:pt idx="3052">
                  <c:v>5.1276680712757496E-4</c:v>
                </c:pt>
                <c:pt idx="3053">
                  <c:v>5.1276366538019003E-4</c:v>
                </c:pt>
                <c:pt idx="3054">
                  <c:v>5.1276053544031981E-4</c:v>
                </c:pt>
                <c:pt idx="3055">
                  <c:v>5.1275741726407862E-4</c:v>
                </c:pt>
                <c:pt idx="3056">
                  <c:v>5.1275431080774177E-4</c:v>
                </c:pt>
                <c:pt idx="3057">
                  <c:v>5.1275121602774494E-4</c:v>
                </c:pt>
                <c:pt idx="3058">
                  <c:v>5.1274813288068328E-4</c:v>
                </c:pt>
                <c:pt idx="3059">
                  <c:v>5.1274506132331134E-4</c:v>
                </c:pt>
                <c:pt idx="3060">
                  <c:v>5.1274200131254204E-4</c:v>
                </c:pt>
                <c:pt idx="3061">
                  <c:v>5.127389528054463E-4</c:v>
                </c:pt>
                <c:pt idx="3062">
                  <c:v>5.1273591575925267E-4</c:v>
                </c:pt>
                <c:pt idx="3063">
                  <c:v>5.1273289013134625E-4</c:v>
                </c:pt>
                <c:pt idx="3064">
                  <c:v>5.127298758792686E-4</c:v>
                </c:pt>
                <c:pt idx="3065">
                  <c:v>5.1272687296071697E-4</c:v>
                </c:pt>
                <c:pt idx="3066">
                  <c:v>5.1272388133354377E-4</c:v>
                </c:pt>
                <c:pt idx="3067">
                  <c:v>5.1272090095575589E-4</c:v>
                </c:pt>
                <c:pt idx="3068">
                  <c:v>5.1271793178551462E-4</c:v>
                </c:pt>
                <c:pt idx="3069">
                  <c:v>5.1271497378113423E-4</c:v>
                </c:pt>
                <c:pt idx="3070">
                  <c:v>5.127120269010824E-4</c:v>
                </c:pt>
                <c:pt idx="3071">
                  <c:v>5.1270909110397883E-4</c:v>
                </c:pt>
                <c:pt idx="3072">
                  <c:v>5.1270616634859531E-4</c:v>
                </c:pt>
                <c:pt idx="3073">
                  <c:v>5.1270325259385478E-4</c:v>
                </c:pt>
                <c:pt idx="3074">
                  <c:v>5.1270034979883101E-4</c:v>
                </c:pt>
                <c:pt idx="3075">
                  <c:v>5.1269745792274779E-4</c:v>
                </c:pt>
                <c:pt idx="3076">
                  <c:v>5.1269457692497888E-4</c:v>
                </c:pt>
                <c:pt idx="3077">
                  <c:v>5.1269170676504689E-4</c:v>
                </c:pt>
                <c:pt idx="3078">
                  <c:v>5.1268884740262297E-4</c:v>
                </c:pt>
                <c:pt idx="3079">
                  <c:v>5.126859987975267E-4</c:v>
                </c:pt>
                <c:pt idx="3080">
                  <c:v>5.1268316090972467E-4</c:v>
                </c:pt>
                <c:pt idx="3081">
                  <c:v>5.1268033369933081E-4</c:v>
                </c:pt>
                <c:pt idx="3082">
                  <c:v>5.1267751712660544E-4</c:v>
                </c:pt>
                <c:pt idx="3083">
                  <c:v>5.1267471115195445E-4</c:v>
                </c:pt>
                <c:pt idx="3084">
                  <c:v>5.1267191573592971E-4</c:v>
                </c:pt>
                <c:pt idx="3085">
                  <c:v>5.1266913083922736E-4</c:v>
                </c:pt>
                <c:pt idx="3086">
                  <c:v>5.1266635642268851E-4</c:v>
                </c:pt>
                <c:pt idx="3087">
                  <c:v>5.1266359244729739E-4</c:v>
                </c:pt>
                <c:pt idx="3088">
                  <c:v>5.1266083887418221E-4</c:v>
                </c:pt>
                <c:pt idx="3089">
                  <c:v>5.1265809566461342E-4</c:v>
                </c:pt>
                <c:pt idx="3090">
                  <c:v>5.1265536278000416E-4</c:v>
                </c:pt>
                <c:pt idx="3091">
                  <c:v>5.1265264018190895E-4</c:v>
                </c:pt>
                <c:pt idx="3092">
                  <c:v>5.1264992783202389E-4</c:v>
                </c:pt>
                <c:pt idx="3093">
                  <c:v>5.1264722569218572E-4</c:v>
                </c:pt>
                <c:pt idx="3094">
                  <c:v>5.1264453372437116E-4</c:v>
                </c:pt>
                <c:pt idx="3095">
                  <c:v>5.1264185189069708E-4</c:v>
                </c:pt>
                <c:pt idx="3096">
                  <c:v>5.1263918015341916E-4</c:v>
                </c:pt>
                <c:pt idx="3097">
                  <c:v>5.1263651847493206E-4</c:v>
                </c:pt>
                <c:pt idx="3098">
                  <c:v>5.1263386681776857E-4</c:v>
                </c:pt>
                <c:pt idx="3099">
                  <c:v>5.1263122514459908E-4</c:v>
                </c:pt>
                <c:pt idx="3100">
                  <c:v>5.1262859341823144E-4</c:v>
                </c:pt>
                <c:pt idx="3101">
                  <c:v>5.1262597160160999E-4</c:v>
                </c:pt>
                <c:pt idx="3102">
                  <c:v>5.1262335965781539E-4</c:v>
                </c:pt>
                <c:pt idx="3103">
                  <c:v>5.12620757550064E-4</c:v>
                </c:pt>
                <c:pt idx="3104">
                  <c:v>5.1261816524170753E-4</c:v>
                </c:pt>
                <c:pt idx="3105">
                  <c:v>5.1261558269623231E-4</c:v>
                </c:pt>
                <c:pt idx="3106">
                  <c:v>5.1261300987725893E-4</c:v>
                </c:pt>
                <c:pt idx="3107">
                  <c:v>5.1261044674854195E-4</c:v>
                </c:pt>
                <c:pt idx="3108">
                  <c:v>5.12607893273969E-4</c:v>
                </c:pt>
                <c:pt idx="3109">
                  <c:v>5.126053494175606E-4</c:v>
                </c:pt>
                <c:pt idx="3110">
                  <c:v>5.1260281514346967E-4</c:v>
                </c:pt>
                <c:pt idx="3111">
                  <c:v>5.1260029041598086E-4</c:v>
                </c:pt>
                <c:pt idx="3112">
                  <c:v>5.1259777519951032E-4</c:v>
                </c:pt>
                <c:pt idx="3113">
                  <c:v>5.1259526945860519E-4</c:v>
                </c:pt>
                <c:pt idx="3114">
                  <c:v>5.125927731579427E-4</c:v>
                </c:pt>
                <c:pt idx="3115">
                  <c:v>5.1259028626233041E-4</c:v>
                </c:pt>
                <c:pt idx="3116">
                  <c:v>5.12587808736705E-4</c:v>
                </c:pt>
                <c:pt idx="3117">
                  <c:v>5.1258534054613261E-4</c:v>
                </c:pt>
                <c:pt idx="3118">
                  <c:v>5.1258288165580753E-4</c:v>
                </c:pt>
                <c:pt idx="3119">
                  <c:v>5.1258043203105243E-4</c:v>
                </c:pt>
                <c:pt idx="3120">
                  <c:v>5.1257799163731735E-4</c:v>
                </c:pt>
                <c:pt idx="3121">
                  <c:v>5.1257556044017976E-4</c:v>
                </c:pt>
                <c:pt idx="3122">
                  <c:v>5.1257313840534361E-4</c:v>
                </c:pt>
                <c:pt idx="3123">
                  <c:v>5.1257072549863909E-4</c:v>
                </c:pt>
                <c:pt idx="3124">
                  <c:v>5.1256832168602236E-4</c:v>
                </c:pt>
                <c:pt idx="3125">
                  <c:v>5.1256558556371588E-4</c:v>
                </c:pt>
                <c:pt idx="3126">
                  <c:v>5.1256320112437459E-4</c:v>
                </c:pt>
                <c:pt idx="3127">
                  <c:v>5.1256082567293965E-4</c:v>
                </c:pt>
                <c:pt idx="3128">
                  <c:v>5.1255845917588339E-4</c:v>
                </c:pt>
                <c:pt idx="3129">
                  <c:v>5.1255610159980155E-4</c:v>
                </c:pt>
                <c:pt idx="3130">
                  <c:v>5.1255375291141302E-4</c:v>
                </c:pt>
                <c:pt idx="3131">
                  <c:v>5.1255141307755922E-4</c:v>
                </c:pt>
                <c:pt idx="3132">
                  <c:v>5.1254908206520354E-4</c:v>
                </c:pt>
                <c:pt idx="3133">
                  <c:v>5.1254675984143121E-4</c:v>
                </c:pt>
                <c:pt idx="3134">
                  <c:v>5.1254444637344871E-4</c:v>
                </c:pt>
                <c:pt idx="3135">
                  <c:v>5.1254214162858326E-4</c:v>
                </c:pt>
                <c:pt idx="3136">
                  <c:v>5.1253984557428237E-4</c:v>
                </c:pt>
                <c:pt idx="3137">
                  <c:v>5.1253755817811362E-4</c:v>
                </c:pt>
                <c:pt idx="3138">
                  <c:v>5.1253527940776401E-4</c:v>
                </c:pt>
                <c:pt idx="3139">
                  <c:v>5.1253300923103956E-4</c:v>
                </c:pt>
                <c:pt idx="3140">
                  <c:v>5.1253074761586502E-4</c:v>
                </c:pt>
                <c:pt idx="3141">
                  <c:v>5.1252849453028331E-4</c:v>
                </c:pt>
                <c:pt idx="3142">
                  <c:v>5.1252624994245499E-4</c:v>
                </c:pt>
                <c:pt idx="3143">
                  <c:v>5.1252401382065815E-4</c:v>
                </c:pt>
                <c:pt idx="3144">
                  <c:v>5.1252178613328775E-4</c:v>
                </c:pt>
                <c:pt idx="3145">
                  <c:v>5.1251956684885509E-4</c:v>
                </c:pt>
                <c:pt idx="3146">
                  <c:v>5.125173559359877E-4</c:v>
                </c:pt>
                <c:pt idx="3147">
                  <c:v>5.1251515336342879E-4</c:v>
                </c:pt>
                <c:pt idx="3148">
                  <c:v>5.125129591000366E-4</c:v>
                </c:pt>
                <c:pt idx="3149">
                  <c:v>5.1251077311478441E-4</c:v>
                </c:pt>
                <c:pt idx="3150">
                  <c:v>5.1250859537675978E-4</c:v>
                </c:pt>
                <c:pt idx="3151">
                  <c:v>5.125064258551642E-4</c:v>
                </c:pt>
                <c:pt idx="3152">
                  <c:v>5.1250426451931292E-4</c:v>
                </c:pt>
                <c:pt idx="3153">
                  <c:v>5.1250211133863403E-4</c:v>
                </c:pt>
                <c:pt idx="3154">
                  <c:v>5.124999662826686E-4</c:v>
                </c:pt>
                <c:pt idx="3155">
                  <c:v>5.1249782932107015E-4</c:v>
                </c:pt>
                <c:pt idx="3156">
                  <c:v>5.1249570042360374E-4</c:v>
                </c:pt>
                <c:pt idx="3157">
                  <c:v>5.1249357956014623E-4</c:v>
                </c:pt>
                <c:pt idx="3158">
                  <c:v>5.1249146670068559E-4</c:v>
                </c:pt>
                <c:pt idx="3159">
                  <c:v>5.1248906176661936E-4</c:v>
                </c:pt>
                <c:pt idx="3160">
                  <c:v>5.1248696595803376E-4</c:v>
                </c:pt>
                <c:pt idx="3161">
                  <c:v>5.1248487805984023E-4</c:v>
                </c:pt>
                <c:pt idx="3162">
                  <c:v>5.1248279804248266E-4</c:v>
                </c:pt>
                <c:pt idx="3163">
                  <c:v>5.1248072587651422E-4</c:v>
                </c:pt>
                <c:pt idx="3164">
                  <c:v>5.1247866153259652E-4</c:v>
                </c:pt>
                <c:pt idx="3165">
                  <c:v>5.1247660498149957E-4</c:v>
                </c:pt>
                <c:pt idx="3166">
                  <c:v>5.1247455619410115E-4</c:v>
                </c:pt>
                <c:pt idx="3167">
                  <c:v>5.1247251514138651E-4</c:v>
                </c:pt>
                <c:pt idx="3168">
                  <c:v>5.124704817944482E-4</c:v>
                </c:pt>
                <c:pt idx="3169">
                  <c:v>5.1246845612448527E-4</c:v>
                </c:pt>
                <c:pt idx="3170">
                  <c:v>5.12466438102803E-4</c:v>
                </c:pt>
                <c:pt idx="3171">
                  <c:v>5.1246442770081294E-4</c:v>
                </c:pt>
                <c:pt idx="3172">
                  <c:v>5.1246242489003189E-4</c:v>
                </c:pt>
                <c:pt idx="3173">
                  <c:v>5.1246042964208185E-4</c:v>
                </c:pt>
                <c:pt idx="3174">
                  <c:v>5.1245844192868975E-4</c:v>
                </c:pt>
                <c:pt idx="3175">
                  <c:v>5.1245646172168671E-4</c:v>
                </c:pt>
                <c:pt idx="3176">
                  <c:v>5.1245448899300806E-4</c:v>
                </c:pt>
                <c:pt idx="3177">
                  <c:v>5.1245252371469254E-4</c:v>
                </c:pt>
                <c:pt idx="3178">
                  <c:v>5.1245056585888244E-4</c:v>
                </c:pt>
                <c:pt idx="3179">
                  <c:v>5.1244861539782264E-4</c:v>
                </c:pt>
                <c:pt idx="3180">
                  <c:v>5.1244667230386086E-4</c:v>
                </c:pt>
                <c:pt idx="3181">
                  <c:v>5.1244473654944657E-4</c:v>
                </c:pt>
                <c:pt idx="3182">
                  <c:v>5.1244280810713134E-4</c:v>
                </c:pt>
                <c:pt idx="3183">
                  <c:v>5.1244088694956801E-4</c:v>
                </c:pt>
                <c:pt idx="3184">
                  <c:v>5.1243897304951037E-4</c:v>
                </c:pt>
                <c:pt idx="3185">
                  <c:v>5.1243706637981291E-4</c:v>
                </c:pt>
                <c:pt idx="3186">
                  <c:v>5.1243516691343066E-4</c:v>
                </c:pt>
                <c:pt idx="3187">
                  <c:v>5.1243327462341826E-4</c:v>
                </c:pt>
                <c:pt idx="3188">
                  <c:v>5.1243138948293011E-4</c:v>
                </c:pt>
                <c:pt idx="3189">
                  <c:v>5.1242951146521958E-4</c:v>
                </c:pt>
                <c:pt idx="3190">
                  <c:v>5.1242764054363905E-4</c:v>
                </c:pt>
                <c:pt idx="3191">
                  <c:v>5.1242577669163955E-4</c:v>
                </c:pt>
                <c:pt idx="3192">
                  <c:v>5.1242391988277002E-4</c:v>
                </c:pt>
                <c:pt idx="3193">
                  <c:v>5.1242207009067709E-4</c:v>
                </c:pt>
                <c:pt idx="3194">
                  <c:v>5.1242022728910505E-4</c:v>
                </c:pt>
                <c:pt idx="3195">
                  <c:v>5.1241839145189504E-4</c:v>
                </c:pt>
                <c:pt idx="3196">
                  <c:v>5.1241656255298501E-4</c:v>
                </c:pt>
                <c:pt idx="3197">
                  <c:v>5.1241474056640929E-4</c:v>
                </c:pt>
                <c:pt idx="3198">
                  <c:v>5.1241292546629806E-4</c:v>
                </c:pt>
                <c:pt idx="3199">
                  <c:v>5.1241111722687735E-4</c:v>
                </c:pt>
                <c:pt idx="3200">
                  <c:v>5.1240931582246846E-4</c:v>
                </c:pt>
                <c:pt idx="3201">
                  <c:v>5.1240752122748737E-4</c:v>
                </c:pt>
                <c:pt idx="3202">
                  <c:v>5.1240573341644505E-4</c:v>
                </c:pt>
                <c:pt idx="3203">
                  <c:v>5.1240395236394664E-4</c:v>
                </c:pt>
                <c:pt idx="3204">
                  <c:v>5.1240217804469088E-4</c:v>
                </c:pt>
                <c:pt idx="3205">
                  <c:v>5.1240041043347062E-4</c:v>
                </c:pt>
                <c:pt idx="3206">
                  <c:v>5.123986495051715E-4</c:v>
                </c:pt>
                <c:pt idx="3207">
                  <c:v>5.123968952347723E-4</c:v>
                </c:pt>
                <c:pt idx="3208">
                  <c:v>5.1239514759734441E-4</c:v>
                </c:pt>
                <c:pt idx="3209">
                  <c:v>5.1239340656805113E-4</c:v>
                </c:pt>
                <c:pt idx="3210">
                  <c:v>5.1239167212214804E-4</c:v>
                </c:pt>
                <c:pt idx="3211">
                  <c:v>5.1238969792793206E-4</c:v>
                </c:pt>
                <c:pt idx="3212">
                  <c:v>5.1238797750639505E-4</c:v>
                </c:pt>
                <c:pt idx="3213">
                  <c:v>5.1238626359107397E-4</c:v>
                </c:pt>
                <c:pt idx="3214">
                  <c:v>5.1238455615760126E-4</c:v>
                </c:pt>
                <c:pt idx="3215">
                  <c:v>5.1238285518169957E-4</c:v>
                </c:pt>
                <c:pt idx="3216">
                  <c:v>5.1238116063918155E-4</c:v>
                </c:pt>
                <c:pt idx="3217">
                  <c:v>5.1237947250594917E-4</c:v>
                </c:pt>
                <c:pt idx="3218">
                  <c:v>5.1237779075799387E-4</c:v>
                </c:pt>
                <c:pt idx="3219">
                  <c:v>5.1237611537139564E-4</c:v>
                </c:pt>
                <c:pt idx="3220">
                  <c:v>5.1237444632232329E-4</c:v>
                </c:pt>
                <c:pt idx="3221">
                  <c:v>5.1237278358703367E-4</c:v>
                </c:pt>
                <c:pt idx="3222">
                  <c:v>5.1237112714187165E-4</c:v>
                </c:pt>
                <c:pt idx="3223">
                  <c:v>5.1236947696326948E-4</c:v>
                </c:pt>
                <c:pt idx="3224">
                  <c:v>5.1236689643002905E-4</c:v>
                </c:pt>
                <c:pt idx="3225">
                  <c:v>5.1236526225782947E-4</c:v>
                </c:pt>
                <c:pt idx="3226">
                  <c:v>5.1236363426872993E-4</c:v>
                </c:pt>
                <c:pt idx="3227">
                  <c:v>5.123620124395594E-4</c:v>
                </c:pt>
                <c:pt idx="3228">
                  <c:v>5.1236039674723208E-4</c:v>
                </c:pt>
                <c:pt idx="3229">
                  <c:v>5.1235878716874824E-4</c:v>
                </c:pt>
                <c:pt idx="3230">
                  <c:v>5.1235718368119315E-4</c:v>
                </c:pt>
                <c:pt idx="3231">
                  <c:v>5.1235558626173679E-4</c:v>
                </c:pt>
                <c:pt idx="3232">
                  <c:v>5.1235399488763387E-4</c:v>
                </c:pt>
                <c:pt idx="3233">
                  <c:v>5.123524095362235E-4</c:v>
                </c:pt>
                <c:pt idx="3234">
                  <c:v>5.1235083018492836E-4</c:v>
                </c:pt>
                <c:pt idx="3235">
                  <c:v>5.1234925681125515E-4</c:v>
                </c:pt>
                <c:pt idx="3236">
                  <c:v>5.1234768939279385E-4</c:v>
                </c:pt>
                <c:pt idx="3237">
                  <c:v>5.1234612790721716E-4</c:v>
                </c:pt>
                <c:pt idx="3238">
                  <c:v>5.1234457233228093E-4</c:v>
                </c:pt>
                <c:pt idx="3239">
                  <c:v>5.1234302264582322E-4</c:v>
                </c:pt>
                <c:pt idx="3240">
                  <c:v>5.1234147882576434E-4</c:v>
                </c:pt>
                <c:pt idx="3241">
                  <c:v>5.1233994085010627E-4</c:v>
                </c:pt>
                <c:pt idx="3242">
                  <c:v>5.1233840869693262E-4</c:v>
                </c:pt>
                <c:pt idx="3243">
                  <c:v>5.1233688234440821E-4</c:v>
                </c:pt>
                <c:pt idx="3244">
                  <c:v>5.1233536177077885E-4</c:v>
                </c:pt>
                <c:pt idx="3245">
                  <c:v>5.1233384695437102E-4</c:v>
                </c:pt>
                <c:pt idx="3246">
                  <c:v>5.1233233787359141E-4</c:v>
                </c:pt>
                <c:pt idx="3247">
                  <c:v>5.1233083450692696E-4</c:v>
                </c:pt>
                <c:pt idx="3248">
                  <c:v>5.1232933683294409E-4</c:v>
                </c:pt>
                <c:pt idx="3249">
                  <c:v>5.1232784483028898E-4</c:v>
                </c:pt>
                <c:pt idx="3250">
                  <c:v>5.1232635847768679E-4</c:v>
                </c:pt>
                <c:pt idx="3251">
                  <c:v>5.1232487775394167E-4</c:v>
                </c:pt>
                <c:pt idx="3252">
                  <c:v>5.1232340263793652E-4</c:v>
                </c:pt>
                <c:pt idx="3253">
                  <c:v>5.1232193310863207E-4</c:v>
                </c:pt>
                <c:pt idx="3254">
                  <c:v>5.1232046914506766E-4</c:v>
                </c:pt>
                <c:pt idx="3255">
                  <c:v>5.1231901072636013E-4</c:v>
                </c:pt>
                <c:pt idx="3256">
                  <c:v>5.1231755783170355E-4</c:v>
                </c:pt>
                <c:pt idx="3257">
                  <c:v>5.1231611044036949E-4</c:v>
                </c:pt>
                <c:pt idx="3258">
                  <c:v>5.1231466853170627E-4</c:v>
                </c:pt>
                <c:pt idx="3259">
                  <c:v>5.12313232085139E-4</c:v>
                </c:pt>
                <c:pt idx="3260">
                  <c:v>5.1231180108016888E-4</c:v>
                </c:pt>
                <c:pt idx="3261">
                  <c:v>5.1231037549637312E-4</c:v>
                </c:pt>
                <c:pt idx="3262">
                  <c:v>5.1230895531340515E-4</c:v>
                </c:pt>
                <c:pt idx="3263">
                  <c:v>5.1230754051099332E-4</c:v>
                </c:pt>
                <c:pt idx="3264">
                  <c:v>5.1230613106894164E-4</c:v>
                </c:pt>
                <c:pt idx="3265">
                  <c:v>5.1230472696712885E-4</c:v>
                </c:pt>
                <c:pt idx="3266">
                  <c:v>5.1230332818550848E-4</c:v>
                </c:pt>
                <c:pt idx="3267">
                  <c:v>5.1230193470410844E-4</c:v>
                </c:pt>
                <c:pt idx="3268">
                  <c:v>5.1230054650303048E-4</c:v>
                </c:pt>
                <c:pt idx="3269">
                  <c:v>5.1229916356245072E-4</c:v>
                </c:pt>
                <c:pt idx="3270">
                  <c:v>5.1229778586261857E-4</c:v>
                </c:pt>
                <c:pt idx="3271">
                  <c:v>5.1229641338385663E-4</c:v>
                </c:pt>
                <c:pt idx="3272">
                  <c:v>5.1229504610656091E-4</c:v>
                </c:pt>
                <c:pt idx="3273">
                  <c:v>5.1229368401119993E-4</c:v>
                </c:pt>
                <c:pt idx="3274">
                  <c:v>5.1229232707831465E-4</c:v>
                </c:pt>
                <c:pt idx="3275">
                  <c:v>5.1229097528851855E-4</c:v>
                </c:pt>
                <c:pt idx="3276">
                  <c:v>5.1228962862249713E-4</c:v>
                </c:pt>
                <c:pt idx="3277">
                  <c:v>5.1228828706100708E-4</c:v>
                </c:pt>
                <c:pt idx="3278">
                  <c:v>5.1228695058487723E-4</c:v>
                </c:pt>
                <c:pt idx="3279">
                  <c:v>5.1228561917500718E-4</c:v>
                </c:pt>
                <c:pt idx="3280">
                  <c:v>5.1228429281236767E-4</c:v>
                </c:pt>
                <c:pt idx="3281">
                  <c:v>5.122829714779999E-4</c:v>
                </c:pt>
                <c:pt idx="3282">
                  <c:v>5.1228165515301567E-4</c:v>
                </c:pt>
                <c:pt idx="3283">
                  <c:v>5.1228034381859691E-4</c:v>
                </c:pt>
                <c:pt idx="3284">
                  <c:v>5.1227903745599537E-4</c:v>
                </c:pt>
                <c:pt idx="3285">
                  <c:v>5.1227773604653264E-4</c:v>
                </c:pt>
                <c:pt idx="3286">
                  <c:v>5.1227643957159948E-4</c:v>
                </c:pt>
                <c:pt idx="3287">
                  <c:v>5.1227514801265581E-4</c:v>
                </c:pt>
                <c:pt idx="3288">
                  <c:v>5.1227386135123073E-4</c:v>
                </c:pt>
                <c:pt idx="3289">
                  <c:v>5.1227257956892142E-4</c:v>
                </c:pt>
                <c:pt idx="3290">
                  <c:v>5.1227130264739414E-4</c:v>
                </c:pt>
                <c:pt idx="3291">
                  <c:v>5.1227003056838257E-4</c:v>
                </c:pt>
                <c:pt idx="3292">
                  <c:v>5.1226876331368881E-4</c:v>
                </c:pt>
                <c:pt idx="3293">
                  <c:v>5.1226750086518229E-4</c:v>
                </c:pt>
                <c:pt idx="3294">
                  <c:v>5.1226624320479999E-4</c:v>
                </c:pt>
                <c:pt idx="3295">
                  <c:v>5.1226499031454588E-4</c:v>
                </c:pt>
                <c:pt idx="3296">
                  <c:v>5.1226374217649094E-4</c:v>
                </c:pt>
                <c:pt idx="3297">
                  <c:v>5.1226249877277285E-4</c:v>
                </c:pt>
                <c:pt idx="3298">
                  <c:v>5.122612600855955E-4</c:v>
                </c:pt>
                <c:pt idx="3299">
                  <c:v>5.1226002609722893E-4</c:v>
                </c:pt>
                <c:pt idx="3300">
                  <c:v>5.1225879679000943E-4</c:v>
                </c:pt>
                <c:pt idx="3301">
                  <c:v>5.1225757214633856E-4</c:v>
                </c:pt>
                <c:pt idx="3302">
                  <c:v>5.1225635214868347E-4</c:v>
                </c:pt>
                <c:pt idx="3303">
                  <c:v>5.1225513677957669E-4</c:v>
                </c:pt>
                <c:pt idx="3304">
                  <c:v>5.1225392602161535E-4</c:v>
                </c:pt>
                <c:pt idx="3305">
                  <c:v>5.1225271985746155E-4</c:v>
                </c:pt>
                <c:pt idx="3306">
                  <c:v>5.1225151826984178E-4</c:v>
                </c:pt>
                <c:pt idx="3307">
                  <c:v>5.1225032124154683E-4</c:v>
                </c:pt>
                <c:pt idx="3308">
                  <c:v>5.1224912875543144E-4</c:v>
                </c:pt>
                <c:pt idx="3309">
                  <c:v>5.1224794079441402E-4</c:v>
                </c:pt>
                <c:pt idx="3310">
                  <c:v>5.122467573414768E-4</c:v>
                </c:pt>
                <c:pt idx="3311">
                  <c:v>5.1224557837966506E-4</c:v>
                </c:pt>
                <c:pt idx="3312">
                  <c:v>5.1224440389208723E-4</c:v>
                </c:pt>
                <c:pt idx="3313">
                  <c:v>5.1224323386191454E-4</c:v>
                </c:pt>
                <c:pt idx="3314">
                  <c:v>5.1224206827238101E-4</c:v>
                </c:pt>
                <c:pt idx="3315">
                  <c:v>5.1224090710678277E-4</c:v>
                </c:pt>
                <c:pt idx="3316">
                  <c:v>5.1223975034847817E-4</c:v>
                </c:pt>
                <c:pt idx="3317">
                  <c:v>5.1223859798088783E-4</c:v>
                </c:pt>
                <c:pt idx="3318">
                  <c:v>5.1223744998749358E-4</c:v>
                </c:pt>
                <c:pt idx="3319">
                  <c:v>5.1223630635183887E-4</c:v>
                </c:pt>
                <c:pt idx="3320">
                  <c:v>5.1223516705752861E-4</c:v>
                </c:pt>
                <c:pt idx="3321">
                  <c:v>5.1223403208822843E-4</c:v>
                </c:pt>
                <c:pt idx="3322">
                  <c:v>5.1223290142766488E-4</c:v>
                </c:pt>
                <c:pt idx="3323">
                  <c:v>5.1223177505962524E-4</c:v>
                </c:pt>
                <c:pt idx="3324">
                  <c:v>5.1223065296795685E-4</c:v>
                </c:pt>
                <c:pt idx="3325">
                  <c:v>5.1222953513656744E-4</c:v>
                </c:pt>
                <c:pt idx="3326">
                  <c:v>5.1222842154942437E-4</c:v>
                </c:pt>
                <c:pt idx="3327">
                  <c:v>5.1222731219055485E-4</c:v>
                </c:pt>
                <c:pt idx="3328">
                  <c:v>5.1222620704404571E-4</c:v>
                </c:pt>
                <c:pt idx="3329">
                  <c:v>5.1222510609404267E-4</c:v>
                </c:pt>
                <c:pt idx="3330">
                  <c:v>5.1222400932475075E-4</c:v>
                </c:pt>
                <c:pt idx="3331">
                  <c:v>5.1222291672043372E-4</c:v>
                </c:pt>
                <c:pt idx="3332">
                  <c:v>5.1222182826541403E-4</c:v>
                </c:pt>
                <c:pt idx="3333">
                  <c:v>5.1222074394407222E-4</c:v>
                </c:pt>
                <c:pt idx="3334">
                  <c:v>5.1221966374084729E-4</c:v>
                </c:pt>
                <c:pt idx="3335">
                  <c:v>5.1221858764023611E-4</c:v>
                </c:pt>
                <c:pt idx="3336">
                  <c:v>5.1221751562679325E-4</c:v>
                </c:pt>
                <c:pt idx="3337">
                  <c:v>5.1221644768513085E-4</c:v>
                </c:pt>
                <c:pt idx="3338">
                  <c:v>5.1221538379991839E-4</c:v>
                </c:pt>
                <c:pt idx="3339">
                  <c:v>5.122143239558824E-4</c:v>
                </c:pt>
                <c:pt idx="3340">
                  <c:v>5.1221326813780631E-4</c:v>
                </c:pt>
                <c:pt idx="3341">
                  <c:v>5.1221221633053027E-4</c:v>
                </c:pt>
                <c:pt idx="3342">
                  <c:v>5.1221116851895101E-4</c:v>
                </c:pt>
                <c:pt idx="3343">
                  <c:v>5.1221012468802122E-4</c:v>
                </c:pt>
                <c:pt idx="3344">
                  <c:v>5.1220908482274997E-4</c:v>
                </c:pt>
                <c:pt idx="3345">
                  <c:v>5.1220804890820214E-4</c:v>
                </c:pt>
                <c:pt idx="3346">
                  <c:v>5.1220701692949815E-4</c:v>
                </c:pt>
                <c:pt idx="3347">
                  <c:v>5.1220598887181381E-4</c:v>
                </c:pt>
                <c:pt idx="3348">
                  <c:v>5.1220496472038045E-4</c:v>
                </c:pt>
                <c:pt idx="3349">
                  <c:v>5.1220394446048413E-4</c:v>
                </c:pt>
                <c:pt idx="3350">
                  <c:v>5.1220292807746602E-4</c:v>
                </c:pt>
                <c:pt idx="3351">
                  <c:v>5.1220191555672169E-4</c:v>
                </c:pt>
                <c:pt idx="3352">
                  <c:v>5.1220090688370136E-4</c:v>
                </c:pt>
                <c:pt idx="3353">
                  <c:v>5.1219990204390926E-4</c:v>
                </c:pt>
                <c:pt idx="3354">
                  <c:v>5.1219890102290392E-4</c:v>
                </c:pt>
                <c:pt idx="3355">
                  <c:v>5.1219790380629753E-4</c:v>
                </c:pt>
                <c:pt idx="3356">
                  <c:v>5.1219691037975587E-4</c:v>
                </c:pt>
                <c:pt idx="3357">
                  <c:v>5.1219592072899837E-4</c:v>
                </c:pt>
                <c:pt idx="3358">
                  <c:v>5.1219493483979747E-4</c:v>
                </c:pt>
                <c:pt idx="3359">
                  <c:v>5.1219395269797897E-4</c:v>
                </c:pt>
                <c:pt idx="3360">
                  <c:v>5.1219297428942102E-4</c:v>
                </c:pt>
                <c:pt idx="3361">
                  <c:v>5.1219199960005502E-4</c:v>
                </c:pt>
                <c:pt idx="3362">
                  <c:v>5.1219102861586451E-4</c:v>
                </c:pt>
                <c:pt idx="3363">
                  <c:v>5.1219006132288529E-4</c:v>
                </c:pt>
                <c:pt idx="3364">
                  <c:v>5.1218909770720531E-4</c:v>
                </c:pt>
                <c:pt idx="3365">
                  <c:v>5.1218813775496435E-4</c:v>
                </c:pt>
                <c:pt idx="3366">
                  <c:v>5.12187181452354E-4</c:v>
                </c:pt>
                <c:pt idx="3367">
                  <c:v>5.1218622878561738E-4</c:v>
                </c:pt>
                <c:pt idx="3368">
                  <c:v>5.1218527974104865E-4</c:v>
                </c:pt>
                <c:pt idx="3369">
                  <c:v>5.1218433430499347E-4</c:v>
                </c:pt>
                <c:pt idx="3370">
                  <c:v>5.1218339246384813E-4</c:v>
                </c:pt>
                <c:pt idx="3371">
                  <c:v>5.1218245420406002E-4</c:v>
                </c:pt>
                <c:pt idx="3372">
                  <c:v>5.1218151951212658E-4</c:v>
                </c:pt>
                <c:pt idx="3373">
                  <c:v>5.1218058837459622E-4</c:v>
                </c:pt>
                <c:pt idx="3374">
                  <c:v>5.1217966077806701E-4</c:v>
                </c:pt>
                <c:pt idx="3375">
                  <c:v>5.1217873670918743E-4</c:v>
                </c:pt>
                <c:pt idx="3376">
                  <c:v>5.1217781615465563E-4</c:v>
                </c:pt>
                <c:pt idx="3377">
                  <c:v>5.1217689910121929E-4</c:v>
                </c:pt>
                <c:pt idx="3378">
                  <c:v>5.1217598553567588E-4</c:v>
                </c:pt>
                <c:pt idx="3379">
                  <c:v>5.1217507544487173E-4</c:v>
                </c:pt>
                <c:pt idx="3380">
                  <c:v>5.1217416881570242E-4</c:v>
                </c:pt>
                <c:pt idx="3381">
                  <c:v>5.1217326563511275E-4</c:v>
                </c:pt>
                <c:pt idx="3382">
                  <c:v>5.1217236589009576E-4</c:v>
                </c:pt>
                <c:pt idx="3383">
                  <c:v>5.1217146956769339E-4</c:v>
                </c:pt>
                <c:pt idx="3384">
                  <c:v>5.1217057665499572E-4</c:v>
                </c:pt>
                <c:pt idx="3385">
                  <c:v>5.121696871391413E-4</c:v>
                </c:pt>
                <c:pt idx="3386">
                  <c:v>5.1216880100731649E-4</c:v>
                </c:pt>
                <c:pt idx="3387">
                  <c:v>5.1216791824675544E-4</c:v>
                </c:pt>
                <c:pt idx="3388">
                  <c:v>5.1216703884474025E-4</c:v>
                </c:pt>
                <c:pt idx="3389">
                  <c:v>5.1216616278860019E-4</c:v>
                </c:pt>
                <c:pt idx="3390">
                  <c:v>5.1216529006571209E-4</c:v>
                </c:pt>
                <c:pt idx="3391">
                  <c:v>5.1216442066349987E-4</c:v>
                </c:pt>
                <c:pt idx="3392">
                  <c:v>5.1216355456943415E-4</c:v>
                </c:pt>
                <c:pt idx="3393">
                  <c:v>5.1216269177103274E-4</c:v>
                </c:pt>
                <c:pt idx="3394">
                  <c:v>5.1216183225585995E-4</c:v>
                </c:pt>
                <c:pt idx="3395">
                  <c:v>5.1216097601152627E-4</c:v>
                </c:pt>
                <c:pt idx="3396">
                  <c:v>5.1216012302568881E-4</c:v>
                </c:pt>
                <c:pt idx="3397">
                  <c:v>5.1215927328605057E-4</c:v>
                </c:pt>
                <c:pt idx="3398">
                  <c:v>5.121584267803607E-4</c:v>
                </c:pt>
                <c:pt idx="3399">
                  <c:v>5.121575834964139E-4</c:v>
                </c:pt>
                <c:pt idx="3400">
                  <c:v>5.1215674342205053E-4</c:v>
                </c:pt>
                <c:pt idx="3401">
                  <c:v>5.1215590654515657E-4</c:v>
                </c:pt>
                <c:pt idx="3402">
                  <c:v>5.1215507285366291E-4</c:v>
                </c:pt>
                <c:pt idx="3403">
                  <c:v>5.1215424233554585E-4</c:v>
                </c:pt>
                <c:pt idx="3404">
                  <c:v>5.1215341497882637E-4</c:v>
                </c:pt>
                <c:pt idx="3405">
                  <c:v>5.1215259077157054E-4</c:v>
                </c:pt>
                <c:pt idx="3406">
                  <c:v>5.1215176970188867E-4</c:v>
                </c:pt>
                <c:pt idx="3407">
                  <c:v>5.1215095175793565E-4</c:v>
                </c:pt>
                <c:pt idx="3408">
                  <c:v>5.121501369279107E-4</c:v>
                </c:pt>
                <c:pt idx="3409">
                  <c:v>5.1214932520005714E-4</c:v>
                </c:pt>
                <c:pt idx="3410">
                  <c:v>5.1214851656266214E-4</c:v>
                </c:pt>
                <c:pt idx="3411">
                  <c:v>5.1214771100405675E-4</c:v>
                </c:pt>
                <c:pt idx="3412">
                  <c:v>5.1214690851261561E-4</c:v>
                </c:pt>
                <c:pt idx="3413">
                  <c:v>5.1214610907675663E-4</c:v>
                </c:pt>
                <c:pt idx="3414">
                  <c:v>5.121453126849414E-4</c:v>
                </c:pt>
                <c:pt idx="3415">
                  <c:v>5.1214451932567434E-4</c:v>
                </c:pt>
                <c:pt idx="3416">
                  <c:v>5.1214372898750291E-4</c:v>
                </c:pt>
                <c:pt idx="3417">
                  <c:v>5.1214294165901752E-4</c:v>
                </c:pt>
                <c:pt idx="3418">
                  <c:v>5.1214215732885105E-4</c:v>
                </c:pt>
                <c:pt idx="3419">
                  <c:v>5.1214126460840379E-4</c:v>
                </c:pt>
                <c:pt idx="3420">
                  <c:v>5.1214048666512726E-4</c:v>
                </c:pt>
                <c:pt idx="3421">
                  <c:v>5.1213971168472081E-4</c:v>
                </c:pt>
                <c:pt idx="3422">
                  <c:v>5.1213893965599243E-4</c:v>
                </c:pt>
                <c:pt idx="3423">
                  <c:v>5.1213817056779208E-4</c:v>
                </c:pt>
                <c:pt idx="3424">
                  <c:v>5.1213740440901124E-4</c:v>
                </c:pt>
                <c:pt idx="3425">
                  <c:v>5.1213664116858324E-4</c:v>
                </c:pt>
                <c:pt idx="3426">
                  <c:v>5.121358808354825E-4</c:v>
                </c:pt>
                <c:pt idx="3427">
                  <c:v>5.1213512339872498E-4</c:v>
                </c:pt>
                <c:pt idx="3428">
                  <c:v>5.1213436884736739E-4</c:v>
                </c:pt>
                <c:pt idx="3429">
                  <c:v>5.1213361717050764E-4</c:v>
                </c:pt>
                <c:pt idx="3430">
                  <c:v>5.1213286835728429E-4</c:v>
                </c:pt>
                <c:pt idx="3431">
                  <c:v>5.121321223968767E-4</c:v>
                </c:pt>
                <c:pt idx="3432">
                  <c:v>5.1213137927850452E-4</c:v>
                </c:pt>
                <c:pt idx="3433">
                  <c:v>5.1213063899142788E-4</c:v>
                </c:pt>
                <c:pt idx="3434">
                  <c:v>5.1212990152494698E-4</c:v>
                </c:pt>
                <c:pt idx="3435">
                  <c:v>5.1212916686840218E-4</c:v>
                </c:pt>
                <c:pt idx="3436">
                  <c:v>5.1212843501117372E-4</c:v>
                </c:pt>
                <c:pt idx="3437">
                  <c:v>5.121277059426814E-4</c:v>
                </c:pt>
                <c:pt idx="3438">
                  <c:v>5.1212697965238472E-4</c:v>
                </c:pt>
                <c:pt idx="3439">
                  <c:v>5.1212625612978287E-4</c:v>
                </c:pt>
                <c:pt idx="3440">
                  <c:v>5.1212553536441393E-4</c:v>
                </c:pt>
                <c:pt idx="3441">
                  <c:v>5.1212481734585547E-4</c:v>
                </c:pt>
                <c:pt idx="3442">
                  <c:v>5.1212410206372399E-4</c:v>
                </c:pt>
                <c:pt idx="3443">
                  <c:v>5.1212338950767467E-4</c:v>
                </c:pt>
                <c:pt idx="3444">
                  <c:v>5.1212267966740162E-4</c:v>
                </c:pt>
                <c:pt idx="3445">
                  <c:v>5.1212197253263747E-4</c:v>
                </c:pt>
                <c:pt idx="3446">
                  <c:v>5.121212680931534E-4</c:v>
                </c:pt>
                <c:pt idx="3447">
                  <c:v>5.1212056633875868E-4</c:v>
                </c:pt>
                <c:pt idx="3448">
                  <c:v>5.1211986725930084E-4</c:v>
                </c:pt>
                <c:pt idx="3449">
                  <c:v>5.1211917084466557E-4</c:v>
                </c:pt>
                <c:pt idx="3450">
                  <c:v>5.1211847708477608E-4</c:v>
                </c:pt>
                <c:pt idx="3451">
                  <c:v>5.1211778596959364E-4</c:v>
                </c:pt>
                <c:pt idx="3452">
                  <c:v>5.1211709748911691E-4</c:v>
                </c:pt>
                <c:pt idx="3453">
                  <c:v>5.1211641163338229E-4</c:v>
                </c:pt>
                <c:pt idx="3454">
                  <c:v>5.1211572839246304E-4</c:v>
                </c:pt>
                <c:pt idx="3455">
                  <c:v>5.1211504775647006E-4</c:v>
                </c:pt>
                <c:pt idx="3456">
                  <c:v>5.1211436971555107E-4</c:v>
                </c:pt>
                <c:pt idx="3457">
                  <c:v>5.121136942598907E-4</c:v>
                </c:pt>
                <c:pt idx="3458">
                  <c:v>5.1211302137971031E-4</c:v>
                </c:pt>
                <c:pt idx="3459">
                  <c:v>5.1211235106526801E-4</c:v>
                </c:pt>
                <c:pt idx="3460">
                  <c:v>5.1211168330685824E-4</c:v>
                </c:pt>
                <c:pt idx="3461">
                  <c:v>5.1211101809481199E-4</c:v>
                </c:pt>
                <c:pt idx="3462">
                  <c:v>5.1211035541949633E-4</c:v>
                </c:pt>
                <c:pt idx="3463">
                  <c:v>5.1210969527131465E-4</c:v>
                </c:pt>
                <c:pt idx="3464">
                  <c:v>5.1210903764070594E-4</c:v>
                </c:pt>
                <c:pt idx="3465">
                  <c:v>5.1210838251814525E-4</c:v>
                </c:pt>
                <c:pt idx="3466">
                  <c:v>5.1210772989414321E-4</c:v>
                </c:pt>
                <c:pt idx="3467">
                  <c:v>5.1210707975924623E-4</c:v>
                </c:pt>
                <c:pt idx="3468">
                  <c:v>5.1210643210403595E-4</c:v>
                </c:pt>
                <c:pt idx="3469">
                  <c:v>5.1210578691912925E-4</c:v>
                </c:pt>
                <c:pt idx="3470">
                  <c:v>5.1210514419517837E-4</c:v>
                </c:pt>
                <c:pt idx="3471">
                  <c:v>5.1210441265499068E-4</c:v>
                </c:pt>
                <c:pt idx="3472">
                  <c:v>5.1210377517320186E-4</c:v>
                </c:pt>
                <c:pt idx="3473">
                  <c:v>5.1210314012321726E-4</c:v>
                </c:pt>
                <c:pt idx="3474">
                  <c:v>5.1210250749583351E-4</c:v>
                </c:pt>
                <c:pt idx="3475">
                  <c:v>5.1210187728188152E-4</c:v>
                </c:pt>
                <c:pt idx="3476">
                  <c:v>5.1210124947222667E-4</c:v>
                </c:pt>
                <c:pt idx="3477">
                  <c:v>5.1210062405776839E-4</c:v>
                </c:pt>
                <c:pt idx="3478">
                  <c:v>5.1210000102944056E-4</c:v>
                </c:pt>
                <c:pt idx="3479">
                  <c:v>5.1209938037821072E-4</c:v>
                </c:pt>
                <c:pt idx="3480">
                  <c:v>5.1209876209508051E-4</c:v>
                </c:pt>
                <c:pt idx="3481">
                  <c:v>5.1209814617108511E-4</c:v>
                </c:pt>
                <c:pt idx="3482">
                  <c:v>5.1209753259729373E-4</c:v>
                </c:pt>
                <c:pt idx="3483">
                  <c:v>5.1209692136480842E-4</c:v>
                </c:pt>
                <c:pt idx="3484">
                  <c:v>5.1209631246476519E-4</c:v>
                </c:pt>
                <c:pt idx="3485">
                  <c:v>5.1209570588833309E-4</c:v>
                </c:pt>
                <c:pt idx="3486">
                  <c:v>5.1209510162671405E-4</c:v>
                </c:pt>
                <c:pt idx="3487">
                  <c:v>5.1209449967114348E-4</c:v>
                </c:pt>
                <c:pt idx="3488">
                  <c:v>5.1209390001288912E-4</c:v>
                </c:pt>
                <c:pt idx="3489">
                  <c:v>5.1209330264325196E-4</c:v>
                </c:pt>
                <c:pt idx="3490">
                  <c:v>5.1209270755356534E-4</c:v>
                </c:pt>
                <c:pt idx="3491">
                  <c:v>5.120921147351951E-4</c:v>
                </c:pt>
                <c:pt idx="3492">
                  <c:v>5.1209152417953973E-4</c:v>
                </c:pt>
                <c:pt idx="3493">
                  <c:v>5.1209093587802957E-4</c:v>
                </c:pt>
                <c:pt idx="3494">
                  <c:v>5.1209034982212752E-4</c:v>
                </c:pt>
                <c:pt idx="3495">
                  <c:v>5.1208976600332823E-4</c:v>
                </c:pt>
                <c:pt idx="3496">
                  <c:v>5.1208918441315854E-4</c:v>
                </c:pt>
                <c:pt idx="3497">
                  <c:v>5.1208860504317675E-4</c:v>
                </c:pt>
                <c:pt idx="3498">
                  <c:v>5.1208802788497304E-4</c:v>
                </c:pt>
                <c:pt idx="3499">
                  <c:v>5.1208745293016922E-4</c:v>
                </c:pt>
                <c:pt idx="3500">
                  <c:v>5.1208688017041824E-4</c:v>
                </c:pt>
                <c:pt idx="3501">
                  <c:v>5.1208630959740482E-4</c:v>
                </c:pt>
                <c:pt idx="3502">
                  <c:v>5.1208574120284445E-4</c:v>
                </c:pt>
                <c:pt idx="3503">
                  <c:v>5.1208517497848397E-4</c:v>
                </c:pt>
                <c:pt idx="3504">
                  <c:v>5.1208461091610123E-4</c:v>
                </c:pt>
                <c:pt idx="3505">
                  <c:v>5.120840490075046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296396324296472E-3</c:v>
                </c:pt>
                <c:pt idx="1">
                  <c:v>2.4345615289928599E-3</c:v>
                </c:pt>
                <c:pt idx="2">
                  <c:v>2.4361969060529886E-3</c:v>
                </c:pt>
                <c:pt idx="3">
                  <c:v>2.437829659789139E-3</c:v>
                </c:pt>
                <c:pt idx="4">
                  <c:v>2.4394597927420657E-3</c:v>
                </c:pt>
                <c:pt idx="5">
                  <c:v>2.4410873074504264E-3</c:v>
                </c:pt>
                <c:pt idx="6">
                  <c:v>2.4459541674633368E-3</c:v>
                </c:pt>
                <c:pt idx="7">
                  <c:v>2.4475712345382113E-3</c:v>
                </c:pt>
                <c:pt idx="8">
                  <c:v>2.4491856960304672E-3</c:v>
                </c:pt>
                <c:pt idx="9">
                  <c:v>2.4507975544662379E-3</c:v>
                </c:pt>
                <c:pt idx="10">
                  <c:v>2.4524068123695695E-3</c:v>
                </c:pt>
                <c:pt idx="11">
                  <c:v>2.4572190080942211E-3</c:v>
                </c:pt>
                <c:pt idx="12">
                  <c:v>2.4588178890666938E-3</c:v>
                </c:pt>
                <c:pt idx="13">
                  <c:v>2.4604141820957917E-3</c:v>
                </c:pt>
                <c:pt idx="14">
                  <c:v>2.4620078896931E-3</c:v>
                </c:pt>
                <c:pt idx="15">
                  <c:v>2.4635990143681359E-3</c:v>
                </c:pt>
                <c:pt idx="16">
                  <c:v>2.4683569159237246E-3</c:v>
                </c:pt>
                <c:pt idx="17">
                  <c:v>2.4699377339634536E-3</c:v>
                </c:pt>
                <c:pt idx="18">
                  <c:v>2.4715159815974722E-3</c:v>
                </c:pt>
                <c:pt idx="19">
                  <c:v>2.473091661322902E-3</c:v>
                </c:pt>
                <c:pt idx="20">
                  <c:v>2.4809316285762861E-3</c:v>
                </c:pt>
                <c:pt idx="21">
                  <c:v>2.4824919531744377E-3</c:v>
                </c:pt>
                <c:pt idx="22">
                  <c:v>2.4840497272862402E-3</c:v>
                </c:pt>
                <c:pt idx="23">
                  <c:v>2.4856049533923735E-3</c:v>
                </c:pt>
                <c:pt idx="24">
                  <c:v>2.4902553684528709E-3</c:v>
                </c:pt>
                <c:pt idx="25">
                  <c:v>2.4918004273022099E-3</c:v>
                </c:pt>
                <c:pt idx="26">
                  <c:v>2.4933429505186004E-3</c:v>
                </c:pt>
                <c:pt idx="27">
                  <c:v>2.4948829405704578E-3</c:v>
                </c:pt>
                <c:pt idx="28">
                  <c:v>2.4964203999241633E-3</c:v>
                </c:pt>
                <c:pt idx="29">
                  <c:v>2.5010176184295978E-3</c:v>
                </c:pt>
                <c:pt idx="30">
                  <c:v>2.5025449796137588E-3</c:v>
                </c:pt>
                <c:pt idx="31">
                  <c:v>2.5040698224011353E-3</c:v>
                </c:pt>
                <c:pt idx="32">
                  <c:v>2.5055921492459082E-3</c:v>
                </c:pt>
                <c:pt idx="33">
                  <c:v>2.5071119626002289E-3</c:v>
                </c:pt>
                <c:pt idx="34">
                  <c:v>2.5116563462116177E-3</c:v>
                </c:pt>
                <c:pt idx="35">
                  <c:v>2.5131661300851517E-3</c:v>
                </c:pt>
                <c:pt idx="36">
                  <c:v>2.5146734126986325E-3</c:v>
                </c:pt>
                <c:pt idx="37">
                  <c:v>2.5161781964920795E-3</c:v>
                </c:pt>
                <c:pt idx="38">
                  <c:v>2.5176804839034924E-3</c:v>
                </c:pt>
                <c:pt idx="39">
                  <c:v>2.5221723921953227E-3</c:v>
                </c:pt>
                <c:pt idx="40">
                  <c:v>2.5236647184183293E-3</c:v>
                </c:pt>
                <c:pt idx="41">
                  <c:v>2.5251545604191104E-3</c:v>
                </c:pt>
                <c:pt idx="42">
                  <c:v>2.5266419206235943E-3</c:v>
                </c:pt>
                <c:pt idx="43">
                  <c:v>2.5281268014557103E-3</c:v>
                </c:pt>
                <c:pt idx="44">
                  <c:v>2.5325665919270334E-3</c:v>
                </c:pt>
                <c:pt idx="45">
                  <c:v>2.5340415794688565E-3</c:v>
                </c:pt>
                <c:pt idx="46">
                  <c:v>2.5355140997278969E-3</c:v>
                </c:pt>
                <c:pt idx="47">
                  <c:v>2.5369841551160788E-3</c:v>
                </c:pt>
                <c:pt idx="48">
                  <c:v>2.5384517480433241E-3</c:v>
                </c:pt>
                <c:pt idx="49">
                  <c:v>2.5428397761287948E-3</c:v>
                </c:pt>
                <c:pt idx="50">
                  <c:v>2.544297543271689E-3</c:v>
                </c:pt>
                <c:pt idx="51">
                  <c:v>2.5457528599733929E-3</c:v>
                </c:pt>
                <c:pt idx="52">
                  <c:v>2.5472057286318895E-3</c:v>
                </c:pt>
                <c:pt idx="53">
                  <c:v>2.548656151643177E-3</c:v>
                </c:pt>
                <c:pt idx="54">
                  <c:v>2.5529927707240319E-3</c:v>
                </c:pt>
                <c:pt idx="55">
                  <c:v>2.5544334350668264E-3</c:v>
                </c:pt>
                <c:pt idx="56">
                  <c:v>2.5558716657126833E-3</c:v>
                </c:pt>
                <c:pt idx="57">
                  <c:v>2.557307465045725E-3</c:v>
                </c:pt>
                <c:pt idx="58">
                  <c:v>2.5587408354480982E-3</c:v>
                </c:pt>
                <c:pt idx="59">
                  <c:v>2.5630263968630836E-3</c:v>
                </c:pt>
                <c:pt idx="60">
                  <c:v>2.5644500753248109E-3</c:v>
                </c:pt>
                <c:pt idx="61">
                  <c:v>2.5658713367370384E-3</c:v>
                </c:pt>
                <c:pt idx="62">
                  <c:v>2.5672901834700992E-3</c:v>
                </c:pt>
                <c:pt idx="63">
                  <c:v>2.5687066178923601E-3</c:v>
                </c:pt>
                <c:pt idx="64">
                  <c:v>2.5729414709486009E-3</c:v>
                </c:pt>
                <c:pt idx="65">
                  <c:v>2.5743482797721201E-3</c:v>
                </c:pt>
                <c:pt idx="66">
                  <c:v>2.5757526880972759E-3</c:v>
                </c:pt>
                <c:pt idx="67">
                  <c:v>2.5771546982806823E-3</c:v>
                </c:pt>
                <c:pt idx="68">
                  <c:v>2.5785543126770043E-3</c:v>
                </c:pt>
                <c:pt idx="69">
                  <c:v>2.58273880466082E-3</c:v>
                </c:pt>
                <c:pt idx="70">
                  <c:v>2.5841288594164163E-3</c:v>
                </c:pt>
                <c:pt idx="71">
                  <c:v>2.5855165301289932E-3</c:v>
                </c:pt>
                <c:pt idx="72">
                  <c:v>2.5869018191415254E-3</c:v>
                </c:pt>
                <c:pt idx="73">
                  <c:v>2.5882847287950431E-3</c:v>
                </c:pt>
                <c:pt idx="74">
                  <c:v>2.5924192049827082E-3</c:v>
                </c:pt>
                <c:pt idx="75">
                  <c:v>2.5937926205716715E-3</c:v>
                </c:pt>
                <c:pt idx="76">
                  <c:v>2.5951636684776822E-3</c:v>
                </c:pt>
                <c:pt idx="77">
                  <c:v>2.5965323510301437E-3</c:v>
                </c:pt>
                <c:pt idx="78">
                  <c:v>2.5978986705565291E-3</c:v>
                </c:pt>
                <c:pt idx="79">
                  <c:v>2.6019834742249783E-3</c:v>
                </c:pt>
                <c:pt idx="80">
                  <c:v>2.6033403648831688E-3</c:v>
                </c:pt>
                <c:pt idx="81">
                  <c:v>2.6046949041237015E-3</c:v>
                </c:pt>
                <c:pt idx="82">
                  <c:v>2.6060470942624835E-3</c:v>
                </c:pt>
                <c:pt idx="83">
                  <c:v>2.6073969376134978E-3</c:v>
                </c:pt>
                <c:pt idx="84">
                  <c:v>2.6114324100509788E-3</c:v>
                </c:pt>
                <c:pt idx="85">
                  <c:v>2.6127728893523732E-3</c:v>
                </c:pt>
                <c:pt idx="86">
                  <c:v>2.6141110334071379E-3</c:v>
                </c:pt>
                <c:pt idx="87">
                  <c:v>2.6154468445177539E-3</c:v>
                </c:pt>
                <c:pt idx="88">
                  <c:v>2.6167803249847908E-3</c:v>
                </c:pt>
                <c:pt idx="89">
                  <c:v>2.6207668055014616E-3</c:v>
                </c:pt>
                <c:pt idx="90">
                  <c:v>2.6220909863616778E-3</c:v>
                </c:pt>
                <c:pt idx="91">
                  <c:v>2.6234128480525296E-3</c:v>
                </c:pt>
                <c:pt idx="92">
                  <c:v>2.6247323928631416E-3</c:v>
                </c:pt>
                <c:pt idx="93">
                  <c:v>2.6260496230807407E-3</c:v>
                </c:pt>
                <c:pt idx="94">
                  <c:v>2.6299874490192136E-3</c:v>
                </c:pt>
                <c:pt idx="95">
                  <c:v>2.6312954436990233E-3</c:v>
                </c:pt>
                <c:pt idx="96">
                  <c:v>2.6326011351934684E-3</c:v>
                </c:pt>
                <c:pt idx="97">
                  <c:v>2.6339045257783925E-3</c:v>
                </c:pt>
                <c:pt idx="98">
                  <c:v>2.6352056177277473E-3</c:v>
                </c:pt>
                <c:pt idx="99">
                  <c:v>2.6390951244735774E-3</c:v>
                </c:pt>
                <c:pt idx="100">
                  <c:v>2.6403870445823969E-3</c:v>
                </c:pt>
                <c:pt idx="101">
                  <c:v>2.6416766773970845E-3</c:v>
                </c:pt>
                <c:pt idx="102">
                  <c:v>2.6429640251802713E-3</c:v>
                </c:pt>
                <c:pt idx="103">
                  <c:v>2.6442490901927096E-3</c:v>
                </c:pt>
                <c:pt idx="104">
                  <c:v>2.6480906111848368E-3</c:v>
                </c:pt>
                <c:pt idx="105">
                  <c:v>2.6493665676841985E-3</c:v>
                </c:pt>
                <c:pt idx="106">
                  <c:v>2.6506402526883903E-3</c:v>
                </c:pt>
                <c:pt idx="107">
                  <c:v>2.651911668446901E-3</c:v>
                </c:pt>
                <c:pt idx="108">
                  <c:v>2.653180817207351E-3</c:v>
                </c:pt>
                <c:pt idx="109">
                  <c:v>2.6569746839484798E-3</c:v>
                </c:pt>
                <c:pt idx="110">
                  <c:v>2.6582347871554933E-3</c:v>
                </c:pt>
                <c:pt idx="111">
                  <c:v>2.6594926345745173E-3</c:v>
                </c:pt>
                <c:pt idx="112">
                  <c:v>2.660748228441972E-3</c:v>
                </c:pt>
                <c:pt idx="113">
                  <c:v>2.6620015709924129E-3</c:v>
                </c:pt>
                <c:pt idx="114">
                  <c:v>2.6657481130593465E-3</c:v>
                </c:pt>
                <c:pt idx="115">
                  <c:v>2.6669924726501343E-3</c:v>
                </c:pt>
                <c:pt idx="116">
                  <c:v>2.668234592068823E-3</c:v>
                </c:pt>
                <c:pt idx="117">
                  <c:v>2.6694744735388321E-3</c:v>
                </c:pt>
                <c:pt idx="118">
                  <c:v>2.6707121192817273E-3</c:v>
                </c:pt>
                <c:pt idx="119">
                  <c:v>2.6744116643356462E-3</c:v>
                </c:pt>
                <c:pt idx="120">
                  <c:v>2.6756403893487633E-3</c:v>
                </c:pt>
                <c:pt idx="121">
                  <c:v>2.6768668897148721E-3</c:v>
                </c:pt>
                <c:pt idx="122">
                  <c:v>2.6780911676444578E-3</c:v>
                </c:pt>
                <c:pt idx="123">
                  <c:v>2.6793132253461653E-3</c:v>
                </c:pt>
                <c:pt idx="124">
                  <c:v>2.6829660991428538E-3</c:v>
                </c:pt>
                <c:pt idx="125">
                  <c:v>2.6841792979826976E-3</c:v>
                </c:pt>
                <c:pt idx="126">
                  <c:v>2.6853902876103038E-3</c:v>
                </c:pt>
                <c:pt idx="127">
                  <c:v>2.6865990702232972E-3</c:v>
                </c:pt>
                <c:pt idx="128">
                  <c:v>2.6878056480174658E-3</c:v>
                </c:pt>
                <c:pt idx="129">
                  <c:v>2.6914121744174889E-3</c:v>
                </c:pt>
                <c:pt idx="130">
                  <c:v>2.6926099548576811E-3</c:v>
                </c:pt>
                <c:pt idx="131">
                  <c:v>2.6938055414305728E-3</c:v>
                </c:pt>
                <c:pt idx="132">
                  <c:v>2.6949989363209926E-3</c:v>
                </c:pt>
                <c:pt idx="133">
                  <c:v>2.6961901417119462E-3</c:v>
                </c:pt>
                <c:pt idx="134">
                  <c:v>2.6997506426907712E-3</c:v>
                </c:pt>
                <c:pt idx="135">
                  <c:v>2.7009331118775289E-3</c:v>
                </c:pt>
                <c:pt idx="136">
                  <c:v>2.7021134024525677E-3</c:v>
                </c:pt>
                <c:pt idx="137">
                  <c:v>2.7032915165879903E-3</c:v>
                </c:pt>
                <c:pt idx="138">
                  <c:v>2.7044674564540867E-3</c:v>
                </c:pt>
                <c:pt idx="139">
                  <c:v>2.7079822521121569E-3</c:v>
                </c:pt>
                <c:pt idx="140">
                  <c:v>2.7091495165676455E-3</c:v>
                </c:pt>
                <c:pt idx="141">
                  <c:v>2.7103146175781198E-3</c:v>
                </c:pt>
                <c:pt idx="142">
                  <c:v>2.7114775573030226E-3</c:v>
                </c:pt>
                <c:pt idx="143">
                  <c:v>2.7126383378999969E-3</c:v>
                </c:pt>
                <c:pt idx="144">
                  <c:v>2.7161077464727523E-3</c:v>
                </c:pt>
                <c:pt idx="145">
                  <c:v>2.7172599120984207E-3</c:v>
                </c:pt>
                <c:pt idx="146">
                  <c:v>2.7184099293573764E-3</c:v>
                </c:pt>
                <c:pt idx="147">
                  <c:v>2.7195578003964722E-3</c:v>
                </c:pt>
                <c:pt idx="148">
                  <c:v>2.7207035273607702E-3</c:v>
                </c:pt>
                <c:pt idx="149">
                  <c:v>2.7241278652286142E-3</c:v>
                </c:pt>
                <c:pt idx="150">
                  <c:v>2.7252650373085149E-3</c:v>
                </c:pt>
                <c:pt idx="151">
                  <c:v>2.7264000760120729E-3</c:v>
                </c:pt>
                <c:pt idx="152">
                  <c:v>2.7275329834736198E-3</c:v>
                </c:pt>
                <c:pt idx="153">
                  <c:v>2.7286637618257042E-3</c:v>
                </c:pt>
                <c:pt idx="154">
                  <c:v>2.7320433435239306E-3</c:v>
                </c:pt>
                <c:pt idx="155">
                  <c:v>2.7331656267280159E-3</c:v>
                </c:pt>
                <c:pt idx="156">
                  <c:v>2.7342857914586724E-3</c:v>
                </c:pt>
                <c:pt idx="157">
                  <c:v>2.7354038398377731E-3</c:v>
                </c:pt>
                <c:pt idx="158">
                  <c:v>2.7365197739854215E-3</c:v>
                </c:pt>
                <c:pt idx="159">
                  <c:v>2.7398549122140759E-3</c:v>
                </c:pt>
                <c:pt idx="160">
                  <c:v>2.7409624106014907E-3</c:v>
                </c:pt>
                <c:pt idx="161">
                  <c:v>2.7420678053313961E-3</c:v>
                </c:pt>
                <c:pt idx="162">
                  <c:v>2.7431710985132782E-3</c:v>
                </c:pt>
                <c:pt idx="163">
                  <c:v>2.7442722922548582E-3</c:v>
                </c:pt>
                <c:pt idx="164">
                  <c:v>2.7475632978885608E-3</c:v>
                </c:pt>
                <c:pt idx="165">
                  <c:v>2.7486561149109049E-3</c:v>
                </c:pt>
                <c:pt idx="166">
                  <c:v>2.7497468430051335E-3</c:v>
                </c:pt>
                <c:pt idx="167">
                  <c:v>2.750835484268411E-3</c:v>
                </c:pt>
                <c:pt idx="168">
                  <c:v>2.7519220407961438E-3</c:v>
                </c:pt>
                <c:pt idx="169">
                  <c:v>2.7551692228938588E-3</c:v>
                </c:pt>
                <c:pt idx="170">
                  <c:v>2.7562474613984402E-3</c:v>
                </c:pt>
                <c:pt idx="171">
                  <c:v>2.7573236256182385E-3</c:v>
                </c:pt>
                <c:pt idx="172">
                  <c:v>2.7583977176381582E-3</c:v>
                </c:pt>
                <c:pt idx="173">
                  <c:v>2.7594697395413618E-3</c:v>
                </c:pt>
                <c:pt idx="174">
                  <c:v>2.7626734053561143E-3</c:v>
                </c:pt>
                <c:pt idx="175">
                  <c:v>2.7637371675891852E-3</c:v>
                </c:pt>
                <c:pt idx="176">
                  <c:v>2.7647988700952022E-3</c:v>
                </c:pt>
                <c:pt idx="177">
                  <c:v>2.7658585149468798E-3</c:v>
                </c:pt>
                <c:pt idx="178">
                  <c:v>2.7669161042151958E-3</c:v>
                </c:pt>
                <c:pt idx="179">
                  <c:v>2.770076559203743E-3</c:v>
                </c:pt>
                <c:pt idx="180">
                  <c:v>2.7711259468137179E-3</c:v>
                </c:pt>
                <c:pt idx="181">
                  <c:v>2.7721732891692235E-3</c:v>
                </c:pt>
                <c:pt idx="182">
                  <c:v>2.7732185883308502E-3</c:v>
                </c:pt>
                <c:pt idx="183">
                  <c:v>2.774261846357459E-3</c:v>
                </c:pt>
                <c:pt idx="184">
                  <c:v>2.7773793941899116E-3</c:v>
                </c:pt>
                <c:pt idx="185">
                  <c:v>2.7784145082305678E-3</c:v>
                </c:pt>
                <c:pt idx="186">
                  <c:v>2.7794475914046535E-3</c:v>
                </c:pt>
                <c:pt idx="187">
                  <c:v>2.7804786457606978E-3</c:v>
                </c:pt>
                <c:pt idx="188">
                  <c:v>2.7815076733455095E-3</c:v>
                </c:pt>
                <c:pt idx="189">
                  <c:v>2.7845826159149023E-3</c:v>
                </c:pt>
                <c:pt idx="190">
                  <c:v>2.7856035568485692E-3</c:v>
                </c:pt>
                <c:pt idx="191">
                  <c:v>2.7866224812193308E-3</c:v>
                </c:pt>
                <c:pt idx="192">
                  <c:v>2.7876393910637185E-3</c:v>
                </c:pt>
                <c:pt idx="193">
                  <c:v>2.7886542884165534E-3</c:v>
                </c:pt>
                <c:pt idx="194">
                  <c:v>2.7916869258483709E-3</c:v>
                </c:pt>
                <c:pt idx="195">
                  <c:v>2.7926937935490968E-3</c:v>
                </c:pt>
                <c:pt idx="196">
                  <c:v>2.7936986589067996E-3</c:v>
                </c:pt>
                <c:pt idx="197">
                  <c:v>2.7947015239460794E-3</c:v>
                </c:pt>
                <c:pt idx="198">
                  <c:v>2.7957023906898344E-3</c:v>
                </c:pt>
                <c:pt idx="199">
                  <c:v>2.7986930213514801E-3</c:v>
                </c:pt>
                <c:pt idx="200">
                  <c:v>2.7996859151081886E-3</c:v>
                </c:pt>
                <c:pt idx="201">
                  <c:v>2.8006768206584225E-3</c:v>
                </c:pt>
                <c:pt idx="202">
                  <c:v>2.801665740014914E-3</c:v>
                </c:pt>
                <c:pt idx="203">
                  <c:v>2.8026526751887037E-3</c:v>
                </c:pt>
                <c:pt idx="204">
                  <c:v>2.8056015956989342E-3</c:v>
                </c:pt>
                <c:pt idx="205">
                  <c:v>2.8065806142185575E-3</c:v>
                </c:pt>
                <c:pt idx="206">
                  <c:v>2.8075576585853707E-3</c:v>
                </c:pt>
                <c:pt idx="207">
                  <c:v>2.8085327308003004E-3</c:v>
                </c:pt>
                <c:pt idx="208">
                  <c:v>2.8095058328625909E-3</c:v>
                </c:pt>
                <c:pt idx="209">
                  <c:v>2.8124133381008882E-3</c:v>
                </c:pt>
                <c:pt idx="210">
                  <c:v>2.8133785795114927E-3</c:v>
                </c:pt>
                <c:pt idx="211">
                  <c:v>2.8143418607405098E-3</c:v>
                </c:pt>
                <c:pt idx="212">
                  <c:v>2.8153031837771245E-3</c:v>
                </c:pt>
                <c:pt idx="213">
                  <c:v>2.8162625506088492E-3</c:v>
                </c:pt>
                <c:pt idx="214">
                  <c:v>2.8200804955786441E-3</c:v>
                </c:pt>
                <c:pt idx="215">
                  <c:v>2.8210301111401713E-3</c:v>
                </c:pt>
                <c:pt idx="216">
                  <c:v>2.8219777823868409E-3</c:v>
                </c:pt>
                <c:pt idx="217">
                  <c:v>2.8229235112944961E-3</c:v>
                </c:pt>
                <c:pt idx="218">
                  <c:v>2.8257490637168875E-3</c:v>
                </c:pt>
                <c:pt idx="219">
                  <c:v>2.8266870429937002E-3</c:v>
                </c:pt>
                <c:pt idx="220">
                  <c:v>2.8276230897858121E-3</c:v>
                </c:pt>
                <c:pt idx="221">
                  <c:v>2.8285572060591157E-3</c:v>
                </c:pt>
                <c:pt idx="222">
                  <c:v>2.8294893937778464E-3</c:v>
                </c:pt>
                <c:pt idx="223">
                  <c:v>2.8322744052241867E-3</c:v>
                </c:pt>
                <c:pt idx="224">
                  <c:v>2.8331988983339561E-3</c:v>
                </c:pt>
                <c:pt idx="225">
                  <c:v>2.8341214726855688E-3</c:v>
                </c:pt>
                <c:pt idx="226">
                  <c:v>2.8350421302333617E-3</c:v>
                </c:pt>
                <c:pt idx="227">
                  <c:v>2.8359608729300288E-3</c:v>
                </c:pt>
                <c:pt idx="228">
                  <c:v>2.8387056314155426E-3</c:v>
                </c:pt>
                <c:pt idx="229">
                  <c:v>2.8396167342017676E-3</c:v>
                </c:pt>
                <c:pt idx="230">
                  <c:v>2.8405259318756929E-3</c:v>
                </c:pt>
                <c:pt idx="231">
                  <c:v>2.8414332263801646E-3</c:v>
                </c:pt>
                <c:pt idx="232">
                  <c:v>2.8423386196563954E-3</c:v>
                </c:pt>
                <c:pt idx="233">
                  <c:v>2.8450434115032189E-3</c:v>
                </c:pt>
                <c:pt idx="234">
                  <c:v>2.8459412192458995E-3</c:v>
                </c:pt>
                <c:pt idx="235">
                  <c:v>2.8468371354418874E-3</c:v>
                </c:pt>
                <c:pt idx="236">
                  <c:v>2.8477311620225985E-3</c:v>
                </c:pt>
                <c:pt idx="237">
                  <c:v>2.8486233009178234E-3</c:v>
                </c:pt>
                <c:pt idx="238">
                  <c:v>2.851288410764095E-3</c:v>
                </c:pt>
                <c:pt idx="239">
                  <c:v>2.8521730181827656E-3</c:v>
                </c:pt>
                <c:pt idx="240">
                  <c:v>2.8530557475405279E-3</c:v>
                </c:pt>
                <c:pt idx="241">
                  <c:v>2.8539366007574313E-3</c:v>
                </c:pt>
                <c:pt idx="242">
                  <c:v>2.8548155797519072E-3</c:v>
                </c:pt>
                <c:pt idx="243">
                  <c:v>2.8574412905608181E-3</c:v>
                </c:pt>
                <c:pt idx="244">
                  <c:v>2.8583127918175551E-3</c:v>
                </c:pt>
                <c:pt idx="245">
                  <c:v>2.859182428419778E-3</c:v>
                </c:pt>
                <c:pt idx="246">
                  <c:v>2.8600502022762282E-3</c:v>
                </c:pt>
                <c:pt idx="247">
                  <c:v>2.8609161152940397E-3</c:v>
                </c:pt>
                <c:pt idx="248">
                  <c:v>2.8635027083628393E-3</c:v>
                </c:pt>
                <c:pt idx="249">
                  <c:v>2.8643611970652601E-3</c:v>
                </c:pt>
                <c:pt idx="250">
                  <c:v>2.8652178344405945E-3</c:v>
                </c:pt>
                <c:pt idx="251">
                  <c:v>2.8660726223863403E-3</c:v>
                </c:pt>
                <c:pt idx="252">
                  <c:v>2.8669255627983923E-3</c:v>
                </c:pt>
                <c:pt idx="253">
                  <c:v>2.8694733177673437E-3</c:v>
                </c:pt>
                <c:pt idx="254">
                  <c:v>2.8703188869715866E-3</c:v>
                </c:pt>
                <c:pt idx="255">
                  <c:v>2.8711626180976321E-3</c:v>
                </c:pt>
                <c:pt idx="256">
                  <c:v>2.8720045130317924E-3</c:v>
                </c:pt>
                <c:pt idx="257">
                  <c:v>2.8728445736587839E-3</c:v>
                </c:pt>
                <c:pt idx="258">
                  <c:v>2.8753537685200746E-3</c:v>
                </c:pt>
                <c:pt idx="259">
                  <c:v>2.8761865107337662E-3</c:v>
                </c:pt>
                <c:pt idx="260">
                  <c:v>2.8770174280400313E-3</c:v>
                </c:pt>
                <c:pt idx="261">
                  <c:v>2.8778465223140573E-3</c:v>
                </c:pt>
                <c:pt idx="262">
                  <c:v>2.8786737954294437E-3</c:v>
                </c:pt>
                <c:pt idx="263">
                  <c:v>2.8811447065360523E-3</c:v>
                </c:pt>
                <c:pt idx="264">
                  <c:v>2.8819647137212582E-3</c:v>
                </c:pt>
                <c:pt idx="265">
                  <c:v>2.882782909092111E-3</c:v>
                </c:pt>
                <c:pt idx="266">
                  <c:v>2.8835992945127325E-3</c:v>
                </c:pt>
                <c:pt idx="267">
                  <c:v>2.8844138718456666E-3</c:v>
                </c:pt>
                <c:pt idx="268">
                  <c:v>2.8868467739201842E-3</c:v>
                </c:pt>
                <c:pt idx="269">
                  <c:v>2.887654137496345E-3</c:v>
                </c:pt>
                <c:pt idx="270">
                  <c:v>2.8884597022739468E-3</c:v>
                </c:pt>
                <c:pt idx="271">
                  <c:v>2.8892634701061064E-3</c:v>
                </c:pt>
                <c:pt idx="272">
                  <c:v>2.8900654428443695E-3</c:v>
                </c:pt>
                <c:pt idx="273">
                  <c:v>2.8924606089877763E-3</c:v>
                </c:pt>
                <c:pt idx="274">
                  <c:v>2.8932554198346262E-3</c:v>
                </c:pt>
                <c:pt idx="275">
                  <c:v>2.8940484448218501E-3</c:v>
                </c:pt>
                <c:pt idx="276">
                  <c:v>2.8948396857916168E-3</c:v>
                </c:pt>
                <c:pt idx="277">
                  <c:v>2.8956291445845338E-3</c:v>
                </c:pt>
                <c:pt idx="278">
                  <c:v>2.8979868462849275E-3</c:v>
                </c:pt>
                <c:pt idx="279">
                  <c:v>2.8987691947454071E-3</c:v>
                </c:pt>
                <c:pt idx="280">
                  <c:v>2.8995497702087418E-3</c:v>
                </c:pt>
                <c:pt idx="281">
                  <c:v>2.9003285745062132E-3</c:v>
                </c:pt>
                <c:pt idx="282">
                  <c:v>2.9011056094675521E-3</c:v>
                </c:pt>
                <c:pt idx="283">
                  <c:v>2.9034261166088378E-3</c:v>
                </c:pt>
                <c:pt idx="284">
                  <c:v>2.9041960924919771E-3</c:v>
                </c:pt>
                <c:pt idx="285">
                  <c:v>2.9049643081644171E-3</c:v>
                </c:pt>
                <c:pt idx="286">
                  <c:v>2.9057307654466093E-3</c:v>
                </c:pt>
                <c:pt idx="287">
                  <c:v>2.9064954661574645E-3</c:v>
                </c:pt>
                <c:pt idx="288">
                  <c:v>2.9087790470279954E-3</c:v>
                </c:pt>
                <c:pt idx="289">
                  <c:v>2.9095367396117944E-3</c:v>
                </c:pt>
                <c:pt idx="290">
                  <c:v>2.9102926846957134E-3</c:v>
                </c:pt>
                <c:pt idx="291">
                  <c:v>2.9110468840894315E-3</c:v>
                </c:pt>
                <c:pt idx="292">
                  <c:v>2.9147917589365645E-3</c:v>
                </c:pt>
                <c:pt idx="293">
                  <c:v>2.9155355221065745E-3</c:v>
                </c:pt>
                <c:pt idx="294">
                  <c:v>2.9162775522112699E-3</c:v>
                </c:pt>
                <c:pt idx="295">
                  <c:v>2.917017851048094E-3</c:v>
                </c:pt>
                <c:pt idx="296">
                  <c:v>2.9192283779029089E-3</c:v>
                </c:pt>
                <c:pt idx="297">
                  <c:v>2.9199617696122069E-3</c:v>
                </c:pt>
                <c:pt idx="298">
                  <c:v>2.9206934390180054E-3</c:v>
                </c:pt>
                <c:pt idx="299">
                  <c:v>2.9214233879086178E-3</c:v>
                </c:pt>
                <c:pt idx="300">
                  <c:v>2.9221516180708423E-3</c:v>
                </c:pt>
                <c:pt idx="301">
                  <c:v>2.9250473871187356E-3</c:v>
                </c:pt>
                <c:pt idx="302">
                  <c:v>2.9257670503879353E-3</c:v>
                </c:pt>
                <c:pt idx="303">
                  <c:v>2.9264850056177245E-3</c:v>
                </c:pt>
                <c:pt idx="304">
                  <c:v>2.9272012545843119E-3</c:v>
                </c:pt>
                <c:pt idx="305">
                  <c:v>2.9293397816443183E-3</c:v>
                </c:pt>
                <c:pt idx="306">
                  <c:v>2.9300492232900259E-3</c:v>
                </c:pt>
                <c:pt idx="307">
                  <c:v>2.9307569675309699E-3</c:v>
                </c:pt>
                <c:pt idx="308">
                  <c:v>2.931463016134327E-3</c:v>
                </c:pt>
                <c:pt idx="309">
                  <c:v>2.9321673708657741E-3</c:v>
                </c:pt>
                <c:pt idx="310">
                  <c:v>2.9342702894629086E-3</c:v>
                </c:pt>
                <c:pt idx="311">
                  <c:v>2.9349678863334842E-3</c:v>
                </c:pt>
                <c:pt idx="312">
                  <c:v>2.9356637981380503E-3</c:v>
                </c:pt>
                <c:pt idx="313">
                  <c:v>2.9363580266332989E-3</c:v>
                </c:pt>
                <c:pt idx="314">
                  <c:v>2.937050573574432E-3</c:v>
                </c:pt>
                <c:pt idx="315">
                  <c:v>2.9391181426027682E-3</c:v>
                </c:pt>
                <c:pt idx="316">
                  <c:v>2.9398039808496207E-3</c:v>
                </c:pt>
                <c:pt idx="317">
                  <c:v>2.9404881462960055E-3</c:v>
                </c:pt>
                <c:pt idx="318">
                  <c:v>2.9411706406881873E-3</c:v>
                </c:pt>
                <c:pt idx="319">
                  <c:v>2.9418514657709484E-3</c:v>
                </c:pt>
                <c:pt idx="320">
                  <c:v>2.9438839425882778E-3</c:v>
                </c:pt>
                <c:pt idx="321">
                  <c:v>2.9445581078515158E-3</c:v>
                </c:pt>
                <c:pt idx="322">
                  <c:v>2.9452306125070087E-3</c:v>
                </c:pt>
                <c:pt idx="323">
                  <c:v>2.9459014582906536E-3</c:v>
                </c:pt>
                <c:pt idx="324">
                  <c:v>2.9465706469368686E-3</c:v>
                </c:pt>
                <c:pt idx="325">
                  <c:v>2.948568287372999E-3</c:v>
                </c:pt>
                <c:pt idx="326">
                  <c:v>2.949230864784191E-3</c:v>
                </c:pt>
                <c:pt idx="327">
                  <c:v>2.9498917937079367E-3</c:v>
                </c:pt>
                <c:pt idx="328">
                  <c:v>2.9505510758698183E-3</c:v>
                </c:pt>
                <c:pt idx="329">
                  <c:v>2.9512087129939498E-3</c:v>
                </c:pt>
                <c:pt idx="330">
                  <c:v>2.9531717713589586E-3</c:v>
                </c:pt>
                <c:pt idx="331">
                  <c:v>2.9538228455438789E-3</c:v>
                </c:pt>
                <c:pt idx="332">
                  <c:v>2.9544722832896188E-3</c:v>
                </c:pt>
                <c:pt idx="333">
                  <c:v>2.9551200863115025E-3</c:v>
                </c:pt>
                <c:pt idx="334">
                  <c:v>2.9557662563233934E-3</c:v>
                </c:pt>
                <c:pt idx="335">
                  <c:v>2.9576949854158369E-3</c:v>
                </c:pt>
                <c:pt idx="336">
                  <c:v>2.9583346404971969E-3</c:v>
                </c:pt>
                <c:pt idx="337">
                  <c:v>2.9589726711160011E-3</c:v>
                </c:pt>
                <c:pt idx="338">
                  <c:v>2.9596090789773691E-3</c:v>
                </c:pt>
                <c:pt idx="339">
                  <c:v>2.9602438657849684E-3</c:v>
                </c:pt>
                <c:pt idx="340">
                  <c:v>2.9621385169000501E-3</c:v>
                </c:pt>
                <c:pt idx="341">
                  <c:v>2.9627668365002236E-3</c:v>
                </c:pt>
                <c:pt idx="342">
                  <c:v>2.9633935435432069E-3</c:v>
                </c:pt>
                <c:pt idx="343">
                  <c:v>2.9640186397239723E-3</c:v>
                </c:pt>
                <c:pt idx="344">
                  <c:v>2.9646421267360478E-3</c:v>
                </c:pt>
                <c:pt idx="345">
                  <c:v>2.9665029496737496E-3</c:v>
                </c:pt>
                <c:pt idx="346">
                  <c:v>2.9671200169174693E-3</c:v>
                </c:pt>
                <c:pt idx="347">
                  <c:v>2.9677354834384958E-3</c:v>
                </c:pt>
                <c:pt idx="348">
                  <c:v>2.9683493509217078E-3</c:v>
                </c:pt>
                <c:pt idx="349">
                  <c:v>2.9689616210505461E-3</c:v>
                </c:pt>
                <c:pt idx="350">
                  <c:v>2.9707888641237077E-3</c:v>
                </c:pt>
                <c:pt idx="351">
                  <c:v>2.9713947616407639E-3</c:v>
                </c:pt>
                <c:pt idx="352">
                  <c:v>2.971999070199135E-3</c:v>
                </c:pt>
                <c:pt idx="353">
                  <c:v>2.9726017914736618E-3</c:v>
                </c:pt>
                <c:pt idx="354">
                  <c:v>2.973202927137754E-3</c:v>
                </c:pt>
                <c:pt idx="355">
                  <c:v>2.9749968371801175E-3</c:v>
                </c:pt>
                <c:pt idx="356">
                  <c:v>2.9755916471080326E-3</c:v>
                </c:pt>
                <c:pt idx="357">
                  <c:v>2.9761848797711637E-3</c:v>
                </c:pt>
                <c:pt idx="358">
                  <c:v>2.9767765368343673E-3</c:v>
                </c:pt>
                <c:pt idx="359">
                  <c:v>2.9773666199610785E-3</c:v>
                </c:pt>
                <c:pt idx="360">
                  <c:v>2.9791274423352984E-3</c:v>
                </c:pt>
                <c:pt idx="361">
                  <c:v>2.9797112463219875E-3</c:v>
                </c:pt>
                <c:pt idx="362">
                  <c:v>2.980293484668068E-3</c:v>
                </c:pt>
                <c:pt idx="363">
                  <c:v>2.9808741590284663E-3</c:v>
                </c:pt>
                <c:pt idx="364">
                  <c:v>2.9814532710566938E-3</c:v>
                </c:pt>
                <c:pt idx="365">
                  <c:v>2.9831812496622923E-3</c:v>
                </c:pt>
                <c:pt idx="366">
                  <c:v>2.9837541288687177E-3</c:v>
                </c:pt>
                <c:pt idx="367">
                  <c:v>2.9843254539893603E-3</c:v>
                </c:pt>
                <c:pt idx="368">
                  <c:v>2.9848952266692706E-3</c:v>
                </c:pt>
                <c:pt idx="369">
                  <c:v>2.9854634485520911E-3</c:v>
                </c:pt>
                <c:pt idx="370">
                  <c:v>2.9871588258333784E-3</c:v>
                </c:pt>
                <c:pt idx="371">
                  <c:v>2.9877208609361862E-3</c:v>
                </c:pt>
                <c:pt idx="372">
                  <c:v>2.9882813534390616E-3</c:v>
                </c:pt>
                <c:pt idx="373">
                  <c:v>2.988840304977234E-3</c:v>
                </c:pt>
                <c:pt idx="374">
                  <c:v>2.9893977171845301E-3</c:v>
                </c:pt>
                <c:pt idx="375">
                  <c:v>2.9910607341384898E-3</c:v>
                </c:pt>
                <c:pt idx="376">
                  <c:v>2.9916120053326278E-3</c:v>
                </c:pt>
                <c:pt idx="377">
                  <c:v>2.9921617453440869E-3</c:v>
                </c:pt>
                <c:pt idx="378">
                  <c:v>2.9927099557983238E-3</c:v>
                </c:pt>
                <c:pt idx="379">
                  <c:v>2.993256638319404E-3</c:v>
                </c:pt>
                <c:pt idx="380">
                  <c:v>2.9948875345035307E-3</c:v>
                </c:pt>
                <c:pt idx="381">
                  <c:v>2.995428121504864E-3</c:v>
                </c:pt>
                <c:pt idx="382">
                  <c:v>2.9959671886725407E-3</c:v>
                </c:pt>
                <c:pt idx="383">
                  <c:v>2.9965047376223023E-3</c:v>
                </c:pt>
                <c:pt idx="384">
                  <c:v>2.9970407699685059E-3</c:v>
                </c:pt>
                <c:pt idx="385">
                  <c:v>2.9986397835086035E-3</c:v>
                </c:pt>
                <c:pt idx="386">
                  <c:v>2.9991697655565074E-3</c:v>
                </c:pt>
                <c:pt idx="387">
                  <c:v>2.9996982390519192E-3</c:v>
                </c:pt>
                <c:pt idx="388">
                  <c:v>3.0002252056009161E-3</c:v>
                </c:pt>
                <c:pt idx="389">
                  <c:v>3.0007506668081989E-3</c:v>
                </c:pt>
                <c:pt idx="390">
                  <c:v>3.0023180344061449E-3</c:v>
                </c:pt>
                <c:pt idx="391">
                  <c:v>3.0028374902660885E-3</c:v>
                </c:pt>
                <c:pt idx="392">
                  <c:v>3.0033554487872141E-3</c:v>
                </c:pt>
                <c:pt idx="393">
                  <c:v>3.0038719115659859E-3</c:v>
                </c:pt>
                <c:pt idx="394">
                  <c:v>3.0043868801975012E-3</c:v>
                </c:pt>
                <c:pt idx="395">
                  <c:v>3.0059228371389652E-3</c:v>
                </c:pt>
                <c:pt idx="396">
                  <c:v>3.00643184510508E-3</c:v>
                </c:pt>
                <c:pt idx="397">
                  <c:v>3.0069393668789267E-3</c:v>
                </c:pt>
                <c:pt idx="398">
                  <c:v>3.0074454040474093E-3</c:v>
                </c:pt>
                <c:pt idx="399">
                  <c:v>3.007949958196073E-3</c:v>
                </c:pt>
                <c:pt idx="400">
                  <c:v>3.0094547383581948E-3</c:v>
                </c:pt>
                <c:pt idx="401">
                  <c:v>3.0099533762558348E-3</c:v>
                </c:pt>
                <c:pt idx="402">
                  <c:v>3.0104505390409937E-3</c:v>
                </c:pt>
                <c:pt idx="403">
                  <c:v>3.0109462282910697E-3</c:v>
                </c:pt>
                <c:pt idx="404">
                  <c:v>3.0114404455821074E-3</c:v>
                </c:pt>
                <c:pt idx="405">
                  <c:v>3.0129142814411414E-3</c:v>
                </c:pt>
                <c:pt idx="406">
                  <c:v>3.0134026266294221E-3</c:v>
                </c:pt>
                <c:pt idx="407">
                  <c:v>3.0138895077186124E-3</c:v>
                </c:pt>
                <c:pt idx="408">
                  <c:v>3.0143749262766528E-3</c:v>
                </c:pt>
                <c:pt idx="409">
                  <c:v>3.0148588838701399E-3</c:v>
                </c:pt>
                <c:pt idx="410">
                  <c:v>3.0163020065090574E-3</c:v>
                </c:pt>
                <c:pt idx="411">
                  <c:v>3.0167801358833889E-3</c:v>
                </c:pt>
                <c:pt idx="412">
                  <c:v>3.0172568121059808E-3</c:v>
                </c:pt>
                <c:pt idx="413">
                  <c:v>3.0177320367353712E-3</c:v>
                </c:pt>
                <c:pt idx="414">
                  <c:v>3.0182058113287571E-3</c:v>
                </c:pt>
                <c:pt idx="415">
                  <c:v>3.0196184504448081E-3</c:v>
                </c:pt>
                <c:pt idx="416">
                  <c:v>3.0200864404394115E-3</c:v>
                </c:pt>
                <c:pt idx="417">
                  <c:v>3.0205529881639466E-3</c:v>
                </c:pt>
                <c:pt idx="418">
                  <c:v>3.0210180951675998E-3</c:v>
                </c:pt>
                <c:pt idx="419">
                  <c:v>3.0214817629982222E-3</c:v>
                </c:pt>
                <c:pt idx="420">
                  <c:v>3.0228641469104596E-3</c:v>
                </c:pt>
                <c:pt idx="421">
                  <c:v>3.0233220735008696E-3</c:v>
                </c:pt>
                <c:pt idx="422">
                  <c:v>3.0237785686375628E-3</c:v>
                </c:pt>
                <c:pt idx="423">
                  <c:v>3.0242336338604211E-3</c:v>
                </c:pt>
                <c:pt idx="424">
                  <c:v>3.0246872707079993E-3</c:v>
                </c:pt>
                <c:pt idx="425">
                  <c:v>3.0260396263647677E-3</c:v>
                </c:pt>
                <c:pt idx="426">
                  <c:v>3.0264875650703295E-3</c:v>
                </c:pt>
                <c:pt idx="427">
                  <c:v>3.0269340830735561E-3</c:v>
                </c:pt>
                <c:pt idx="428">
                  <c:v>3.0273791819050771E-3</c:v>
                </c:pt>
                <c:pt idx="429">
                  <c:v>3.0278228630942032E-3</c:v>
                </c:pt>
                <c:pt idx="430">
                  <c:v>3.0291454160805819E-3</c:v>
                </c:pt>
                <c:pt idx="431">
                  <c:v>3.0295834419669246E-3</c:v>
                </c:pt>
                <c:pt idx="432">
                  <c:v>3.0300200578376995E-3</c:v>
                </c:pt>
                <c:pt idx="433">
                  <c:v>3.0304552652143345E-3</c:v>
                </c:pt>
                <c:pt idx="434">
                  <c:v>3.0308890656169452E-3</c:v>
                </c:pt>
                <c:pt idx="435">
                  <c:v>3.0321820401621622E-3</c:v>
                </c:pt>
                <c:pt idx="436">
                  <c:v>3.0326102278436674E-3</c:v>
                </c:pt>
                <c:pt idx="437">
                  <c:v>3.0330370161321092E-3</c:v>
                </c:pt>
                <c:pt idx="438">
                  <c:v>3.0334624065397626E-3</c:v>
                </c:pt>
                <c:pt idx="439">
                  <c:v>3.0338864005775993E-3</c:v>
                </c:pt>
                <c:pt idx="440">
                  <c:v>3.0351500195623972E-3</c:v>
                </c:pt>
                <c:pt idx="441">
                  <c:v>3.0355684432046524E-3</c:v>
                </c:pt>
                <c:pt idx="442">
                  <c:v>3.0359854780124349E-3</c:v>
                </c:pt>
                <c:pt idx="443">
                  <c:v>3.0364011254889163E-3</c:v>
                </c:pt>
                <c:pt idx="444">
                  <c:v>3.0368153871359743E-3</c:v>
                </c:pt>
                <c:pt idx="445">
                  <c:v>3.0380498720999488E-3</c:v>
                </c:pt>
                <c:pt idx="446">
                  <c:v>3.0384586054221872E-3</c:v>
                </c:pt>
                <c:pt idx="447">
                  <c:v>3.0388659604049769E-3</c:v>
                </c:pt>
                <c:pt idx="448">
                  <c:v>3.039271938542437E-3</c:v>
                </c:pt>
                <c:pt idx="449">
                  <c:v>3.0396765413274003E-3</c:v>
                </c:pt>
                <c:pt idx="450">
                  <c:v>3.0408821124762913E-3</c:v>
                </c:pt>
                <c:pt idx="451">
                  <c:v>3.0412812287538222E-3</c:v>
                </c:pt>
                <c:pt idx="452">
                  <c:v>3.0416789771237074E-3</c:v>
                </c:pt>
                <c:pt idx="453">
                  <c:v>3.0420753590710637E-3</c:v>
                </c:pt>
                <c:pt idx="454">
                  <c:v>3.0424703760797258E-3</c:v>
                </c:pt>
                <c:pt idx="455">
                  <c:v>3.0436472522926807E-3</c:v>
                </c:pt>
                <c:pt idx="456">
                  <c:v>3.044036824359303E-3</c:v>
                </c:pt>
                <c:pt idx="457">
                  <c:v>3.0444250388872076E-3</c:v>
                </c:pt>
                <c:pt idx="458">
                  <c:v>3.0448118973525548E-3</c:v>
                </c:pt>
                <c:pt idx="459">
                  <c:v>3.0451974012302334E-3</c:v>
                </c:pt>
                <c:pt idx="460">
                  <c:v>3.0463458000670228E-3</c:v>
                </c:pt>
                <c:pt idx="461">
                  <c:v>3.0467259003174301E-3</c:v>
                </c:pt>
                <c:pt idx="462">
                  <c:v>3.0471046533355117E-3</c:v>
                </c:pt>
                <c:pt idx="463">
                  <c:v>3.0474820605885262E-3</c:v>
                </c:pt>
                <c:pt idx="464">
                  <c:v>3.0478581235424589E-3</c:v>
                </c:pt>
                <c:pt idx="465">
                  <c:v>3.0489782612506634E-3</c:v>
                </c:pt>
                <c:pt idx="466">
                  <c:v>3.0493489616428334E-3</c:v>
                </c:pt>
                <c:pt idx="467">
                  <c:v>3.049718325046879E-3</c:v>
                </c:pt>
                <c:pt idx="468">
                  <c:v>3.0500863529211971E-3</c:v>
                </c:pt>
                <c:pt idx="469">
                  <c:v>3.0504530467229292E-3</c:v>
                </c:pt>
                <c:pt idx="470">
                  <c:v>3.052266555554458E-3</c:v>
                </c:pt>
                <c:pt idx="471">
                  <c:v>3.0526252754500636E-3</c:v>
                </c:pt>
                <c:pt idx="472">
                  <c:v>3.0529826714378169E-3</c:v>
                </c:pt>
                <c:pt idx="473">
                  <c:v>3.0543990452331854E-3</c:v>
                </c:pt>
                <c:pt idx="474">
                  <c:v>3.0547498433628863E-3</c:v>
                </c:pt>
                <c:pt idx="475">
                  <c:v>3.0550993262484652E-3</c:v>
                </c:pt>
                <c:pt idx="476">
                  <c:v>3.055447495329505E-3</c:v>
                </c:pt>
                <c:pt idx="477">
                  <c:v>3.0564841341225203E-3</c:v>
                </c:pt>
                <c:pt idx="478">
                  <c:v>3.05682706235631E-3</c:v>
                </c:pt>
                <c:pt idx="479">
                  <c:v>3.0571686839647935E-3</c:v>
                </c:pt>
                <c:pt idx="480">
                  <c:v>3.0575090003800865E-3</c:v>
                </c:pt>
                <c:pt idx="481">
                  <c:v>3.0578480130330678E-3</c:v>
                </c:pt>
                <c:pt idx="482">
                  <c:v>3.0588572427083047E-3</c:v>
                </c:pt>
                <c:pt idx="483">
                  <c:v>3.0591910545960154E-3</c:v>
                </c:pt>
                <c:pt idx="484">
                  <c:v>3.0595235698572167E-3</c:v>
                </c:pt>
                <c:pt idx="485">
                  <c:v>3.0598547899153604E-3</c:v>
                </c:pt>
                <c:pt idx="486">
                  <c:v>3.0601847161926647E-3</c:v>
                </c:pt>
                <c:pt idx="487">
                  <c:v>3.0611667465432245E-3</c:v>
                </c:pt>
                <c:pt idx="488">
                  <c:v>3.061491511894698E-3</c:v>
                </c:pt>
                <c:pt idx="489">
                  <c:v>3.0618149905579442E-3</c:v>
                </c:pt>
                <c:pt idx="490">
                  <c:v>3.0621371839477949E-3</c:v>
                </c:pt>
                <c:pt idx="491">
                  <c:v>3.0624580934778571E-3</c:v>
                </c:pt>
                <c:pt idx="492">
                  <c:v>3.0634131330269827E-3</c:v>
                </c:pt>
                <c:pt idx="493">
                  <c:v>3.063728921229439E-3</c:v>
                </c:pt>
                <c:pt idx="494">
                  <c:v>3.0640434326217611E-3</c:v>
                </c:pt>
                <c:pt idx="495">
                  <c:v>3.0643566686102113E-3</c:v>
                </c:pt>
                <c:pt idx="496">
                  <c:v>3.0646686305998323E-3</c:v>
                </c:pt>
                <c:pt idx="497">
                  <c:v>3.0655968866078404E-3</c:v>
                </c:pt>
                <c:pt idx="498">
                  <c:v>3.0659037666281794E-3</c:v>
                </c:pt>
                <c:pt idx="499">
                  <c:v>3.0662093796566198E-3</c:v>
                </c:pt>
                <c:pt idx="500">
                  <c:v>3.0665137270909013E-3</c:v>
                </c:pt>
                <c:pt idx="501">
                  <c:v>3.0668168103275472E-3</c:v>
                </c:pt>
                <c:pt idx="502">
                  <c:v>3.0677184887987225E-3</c:v>
                </c:pt>
                <c:pt idx="503">
                  <c:v>3.06801652918582E-3</c:v>
                </c:pt>
                <c:pt idx="504">
                  <c:v>3.0683133123397266E-3</c:v>
                </c:pt>
                <c:pt idx="505">
                  <c:v>3.0686088396497009E-3</c:v>
                </c:pt>
                <c:pt idx="506">
                  <c:v>3.0689031125037966E-3</c:v>
                </c:pt>
                <c:pt idx="507">
                  <c:v>3.0697784181932461E-3</c:v>
                </c:pt>
                <c:pt idx="508">
                  <c:v>3.07006768708024E-3</c:v>
                </c:pt>
                <c:pt idx="509">
                  <c:v>3.0703557084335413E-3</c:v>
                </c:pt>
                <c:pt idx="510">
                  <c:v>3.0706424836339794E-3</c:v>
                </c:pt>
                <c:pt idx="511">
                  <c:v>3.0709280140611816E-3</c:v>
                </c:pt>
                <c:pt idx="512">
                  <c:v>3.0717771504816613E-3</c:v>
                </c:pt>
                <c:pt idx="513">
                  <c:v>3.0720577155882176E-3</c:v>
                </c:pt>
                <c:pt idx="514">
                  <c:v>3.0723370428016985E-3</c:v>
                </c:pt>
                <c:pt idx="515">
                  <c:v>3.0726151334945478E-3</c:v>
                </c:pt>
                <c:pt idx="516">
                  <c:v>3.072891989038015E-3</c:v>
                </c:pt>
                <c:pt idx="517">
                  <c:v>3.0737151584667149E-3</c:v>
                </c:pt>
                <c:pt idx="518">
                  <c:v>3.0755929120794296E-3</c:v>
                </c:pt>
                <c:pt idx="519">
                  <c:v>3.0774108783948014E-3</c:v>
                </c:pt>
                <c:pt idx="520">
                  <c:v>3.0791695216474176E-3</c:v>
                </c:pt>
                <c:pt idx="521">
                  <c:v>3.0811073509324138E-3</c:v>
                </c:pt>
                <c:pt idx="522">
                  <c:v>3.082740423459655E-3</c:v>
                </c:pt>
                <c:pt idx="523">
                  <c:v>3.0843156136284109E-3</c:v>
                </c:pt>
                <c:pt idx="524">
                  <c:v>3.0858333740704895E-3</c:v>
                </c:pt>
                <c:pt idx="525">
                  <c:v>3.0874982122859277E-3</c:v>
                </c:pt>
                <c:pt idx="526">
                  <c:v>3.0888944203757221E-3</c:v>
                </c:pt>
                <c:pt idx="527">
                  <c:v>3.0902346033892317E-3</c:v>
                </c:pt>
                <c:pt idx="528">
                  <c:v>3.0915192026165104E-3</c:v>
                </c:pt>
                <c:pt idx="529">
                  <c:v>3.0927486566484337E-3</c:v>
                </c:pt>
                <c:pt idx="530">
                  <c:v>3.0939234013915044E-3</c:v>
                </c:pt>
                <c:pt idx="531">
                  <c:v>3.0950438700825915E-3</c:v>
                </c:pt>
                <c:pt idx="532">
                  <c:v>3.0961104933035803E-3</c:v>
                </c:pt>
                <c:pt idx="533">
                  <c:v>3.0971236989959542E-3</c:v>
                </c:pt>
                <c:pt idx="534">
                  <c:v>3.0980839124753008E-3</c:v>
                </c:pt>
                <c:pt idx="535">
                  <c:v>3.0989915564457434E-3</c:v>
                </c:pt>
                <c:pt idx="536">
                  <c:v>3.0998470510142954E-3</c:v>
                </c:pt>
                <c:pt idx="537">
                  <c:v>3.1006508137051405E-3</c:v>
                </c:pt>
                <c:pt idx="538">
                  <c:v>3.1014032594738417E-3</c:v>
                </c:pt>
                <c:pt idx="539">
                  <c:v>3.1021048007214757E-3</c:v>
                </c:pt>
                <c:pt idx="540">
                  <c:v>3.1027558473086941E-3</c:v>
                </c:pt>
                <c:pt idx="541">
                  <c:v>3.1033568065697119E-3</c:v>
                </c:pt>
                <c:pt idx="542">
                  <c:v>3.1039080833262216E-3</c:v>
                </c:pt>
                <c:pt idx="543">
                  <c:v>3.1044100799012377E-3</c:v>
                </c:pt>
                <c:pt idx="544">
                  <c:v>3.1048631961328741E-3</c:v>
                </c:pt>
                <c:pt idx="545">
                  <c:v>3.1052678293880358E-3</c:v>
                </c:pt>
                <c:pt idx="546">
                  <c:v>3.1056243745760563E-3</c:v>
                </c:pt>
                <c:pt idx="547">
                  <c:v>3.1059332241622556E-3</c:v>
                </c:pt>
                <c:pt idx="548">
                  <c:v>3.1061947681814278E-3</c:v>
                </c:pt>
                <c:pt idx="549">
                  <c:v>3.1064093942512619E-3</c:v>
                </c:pt>
                <c:pt idx="550">
                  <c:v>3.1065774875856898E-3</c:v>
                </c:pt>
                <c:pt idx="551">
                  <c:v>3.1066994310081685E-3</c:v>
                </c:pt>
                <c:pt idx="552">
                  <c:v>3.1067756049648933E-3</c:v>
                </c:pt>
                <c:pt idx="553">
                  <c:v>3.1068063875379385E-3</c:v>
                </c:pt>
                <c:pt idx="554">
                  <c:v>3.1067921544583313E-3</c:v>
                </c:pt>
                <c:pt idx="555">
                  <c:v>3.1067332791190633E-3</c:v>
                </c:pt>
                <c:pt idx="556">
                  <c:v>3.1066301325880273E-3</c:v>
                </c:pt>
                <c:pt idx="557">
                  <c:v>3.1064830836208916E-3</c:v>
                </c:pt>
                <c:pt idx="558">
                  <c:v>3.1062924986739026E-3</c:v>
                </c:pt>
                <c:pt idx="559">
                  <c:v>3.1060218449948454E-3</c:v>
                </c:pt>
                <c:pt idx="560">
                  <c:v>3.1057391920312205E-3</c:v>
                </c:pt>
                <c:pt idx="561">
                  <c:v>3.1054141399794663E-3</c:v>
                </c:pt>
                <c:pt idx="562">
                  <c:v>3.1050470459046409E-3</c:v>
                </c:pt>
                <c:pt idx="563">
                  <c:v>3.1046382646371974E-3</c:v>
                </c:pt>
                <c:pt idx="564">
                  <c:v>3.104188148785385E-3</c:v>
                </c:pt>
                <c:pt idx="565">
                  <c:v>3.1036970487475918E-3</c:v>
                </c:pt>
                <c:pt idx="566">
                  <c:v>3.1031653127246159E-3</c:v>
                </c:pt>
                <c:pt idx="567">
                  <c:v>3.1025932867318742E-3</c:v>
                </c:pt>
                <c:pt idx="568">
                  <c:v>3.1019813146115514E-3</c:v>
                </c:pt>
                <c:pt idx="569">
                  <c:v>3.1013297380446843E-3</c:v>
                </c:pt>
                <c:pt idx="570">
                  <c:v>3.100638896563178E-3</c:v>
                </c:pt>
                <c:pt idx="571">
                  <c:v>3.0999091275617681E-3</c:v>
                </c:pt>
                <c:pt idx="572">
                  <c:v>3.0991407663099142E-3</c:v>
                </c:pt>
                <c:pt idx="573">
                  <c:v>3.0983341459636347E-3</c:v>
                </c:pt>
                <c:pt idx="574">
                  <c:v>3.0974895975772769E-3</c:v>
                </c:pt>
                <c:pt idx="575">
                  <c:v>3.0966074501152319E-3</c:v>
                </c:pt>
                <c:pt idx="576">
                  <c:v>3.0956880304635788E-3</c:v>
                </c:pt>
                <c:pt idx="577">
                  <c:v>3.0947316634416791E-3</c:v>
                </c:pt>
                <c:pt idx="578">
                  <c:v>3.0937386718137023E-3</c:v>
                </c:pt>
                <c:pt idx="579">
                  <c:v>3.0927093763000926E-3</c:v>
                </c:pt>
                <c:pt idx="580">
                  <c:v>3.0916440955889822E-3</c:v>
                </c:pt>
                <c:pt idx="581">
                  <c:v>3.0905431463475403E-3</c:v>
                </c:pt>
                <c:pt idx="582">
                  <c:v>3.0894068432332552E-3</c:v>
                </c:pt>
                <c:pt idx="583">
                  <c:v>3.0882354989051767E-3</c:v>
                </c:pt>
                <c:pt idx="584">
                  <c:v>3.0870294240350803E-3</c:v>
                </c:pt>
                <c:pt idx="585">
                  <c:v>3.0857889273185855E-3</c:v>
                </c:pt>
                <c:pt idx="586">
                  <c:v>3.0845143154862066E-3</c:v>
                </c:pt>
                <c:pt idx="587">
                  <c:v>3.0832058933143594E-3</c:v>
                </c:pt>
                <c:pt idx="588">
                  <c:v>3.0818639636362947E-3</c:v>
                </c:pt>
                <c:pt idx="589">
                  <c:v>3.0804888273529849E-3</c:v>
                </c:pt>
                <c:pt idx="590">
                  <c:v>3.0790807834439517E-3</c:v>
                </c:pt>
                <c:pt idx="591">
                  <c:v>3.0776401289780327E-3</c:v>
                </c:pt>
                <c:pt idx="592">
                  <c:v>3.0761671591240996E-3</c:v>
                </c:pt>
                <c:pt idx="593">
                  <c:v>3.0746621671617147E-3</c:v>
                </c:pt>
                <c:pt idx="594">
                  <c:v>3.0731254444917285E-3</c:v>
                </c:pt>
                <c:pt idx="595">
                  <c:v>3.0715572806468338E-3</c:v>
                </c:pt>
                <c:pt idx="596">
                  <c:v>3.0699579633020526E-3</c:v>
                </c:pt>
                <c:pt idx="597">
                  <c:v>3.0683277782851716E-3</c:v>
                </c:pt>
                <c:pt idx="598">
                  <c:v>3.0666670095871283E-3</c:v>
                </c:pt>
                <c:pt idx="599">
                  <c:v>3.0649759393723344E-3</c:v>
                </c:pt>
                <c:pt idx="600">
                  <c:v>3.0632548479889495E-3</c:v>
                </c:pt>
                <c:pt idx="601">
                  <c:v>3.0615040139791048E-3</c:v>
                </c:pt>
                <c:pt idx="602">
                  <c:v>3.0597237140890634E-3</c:v>
                </c:pt>
                <c:pt idx="603">
                  <c:v>3.057914223279337E-3</c:v>
                </c:pt>
                <c:pt idx="604">
                  <c:v>3.0560758147347442E-3</c:v>
                </c:pt>
                <c:pt idx="605">
                  <c:v>3.0542087598744152E-3</c:v>
                </c:pt>
                <c:pt idx="606">
                  <c:v>3.0523133283617502E-3</c:v>
                </c:pt>
                <c:pt idx="607">
                  <c:v>3.0503897881143209E-3</c:v>
                </c:pt>
                <c:pt idx="608">
                  <c:v>3.0484384053137172E-3</c:v>
                </c:pt>
                <c:pt idx="609">
                  <c:v>3.0464594444153479E-3</c:v>
                </c:pt>
                <c:pt idx="610">
                  <c:v>3.0444531681581904E-3</c:v>
                </c:pt>
                <c:pt idx="611">
                  <c:v>3.0421271684030679E-3</c:v>
                </c:pt>
                <c:pt idx="612">
                  <c:v>3.0400632360437357E-3</c:v>
                </c:pt>
                <c:pt idx="613">
                  <c:v>3.0379728030102519E-3</c:v>
                </c:pt>
                <c:pt idx="614">
                  <c:v>3.0358561250333734E-3</c:v>
                </c:pt>
                <c:pt idx="615">
                  <c:v>3.0337134561767504E-3</c:v>
                </c:pt>
                <c:pt idx="616">
                  <c:v>3.0315450488463593E-3</c:v>
                </c:pt>
                <c:pt idx="617">
                  <c:v>3.0293511537998917E-3</c:v>
                </c:pt>
                <c:pt idx="618">
                  <c:v>3.0271320201560904E-3</c:v>
                </c:pt>
                <c:pt idx="619">
                  <c:v>3.0248878954040386E-3</c:v>
                </c:pt>
                <c:pt idx="620">
                  <c:v>3.0226190254124012E-3</c:v>
                </c:pt>
                <c:pt idx="621">
                  <c:v>3.0203256544386126E-3</c:v>
                </c:pt>
                <c:pt idx="622">
                  <c:v>3.0180080251380218E-3</c:v>
                </c:pt>
                <c:pt idx="623">
                  <c:v>3.0156663785729848E-3</c:v>
                </c:pt>
                <c:pt idx="624">
                  <c:v>3.0133009542219133E-3</c:v>
                </c:pt>
                <c:pt idx="625">
                  <c:v>3.0109119899882717E-3</c:v>
                </c:pt>
                <c:pt idx="626">
                  <c:v>3.0071109110793937E-3</c:v>
                </c:pt>
                <c:pt idx="627">
                  <c:v>3.0046624972000753E-3</c:v>
                </c:pt>
                <c:pt idx="628">
                  <c:v>3.00219138037196E-3</c:v>
                </c:pt>
                <c:pt idx="629">
                  <c:v>2.9996977914120383E-3</c:v>
                </c:pt>
                <c:pt idx="630">
                  <c:v>2.9971819596116287E-3</c:v>
                </c:pt>
                <c:pt idx="631">
                  <c:v>2.9946441127450697E-3</c:v>
                </c:pt>
                <c:pt idx="632">
                  <c:v>2.9920844770783646E-3</c:v>
                </c:pt>
                <c:pt idx="633">
                  <c:v>2.9895032773777841E-3</c:v>
                </c:pt>
                <c:pt idx="634">
                  <c:v>2.9869007369184176E-3</c:v>
                </c:pt>
                <c:pt idx="635">
                  <c:v>2.9842770774926855E-3</c:v>
                </c:pt>
                <c:pt idx="636">
                  <c:v>2.9816325194188011E-3</c:v>
                </c:pt>
                <c:pt idx="637">
                  <c:v>2.9789672815491901E-3</c:v>
                </c:pt>
                <c:pt idx="638">
                  <c:v>2.9762815812788722E-3</c:v>
                </c:pt>
                <c:pt idx="639">
                  <c:v>2.9735756345537802E-3</c:v>
                </c:pt>
                <c:pt idx="640">
                  <c:v>2.9708496558790596E-3</c:v>
                </c:pt>
                <c:pt idx="641">
                  <c:v>2.9681038583273004E-3</c:v>
                </c:pt>
                <c:pt idx="642">
                  <c:v>2.9653384535467476E-3</c:v>
                </c:pt>
                <c:pt idx="643">
                  <c:v>2.9625536517694463E-3</c:v>
                </c:pt>
                <c:pt idx="644">
                  <c:v>2.9597496618193617E-3</c:v>
                </c:pt>
                <c:pt idx="645">
                  <c:v>2.9569266911204468E-3</c:v>
                </c:pt>
                <c:pt idx="646">
                  <c:v>2.9540849457046674E-3</c:v>
                </c:pt>
                <c:pt idx="647">
                  <c:v>2.9512246302199931E-3</c:v>
                </c:pt>
                <c:pt idx="648">
                  <c:v>2.9483459479383309E-3</c:v>
                </c:pt>
                <c:pt idx="649">
                  <c:v>2.9454491007634325E-3</c:v>
                </c:pt>
                <c:pt idx="650">
                  <c:v>2.9425342892387477E-3</c:v>
                </c:pt>
                <c:pt idx="651">
                  <c:v>2.9396017125552457E-3</c:v>
                </c:pt>
                <c:pt idx="652">
                  <c:v>2.9366515685591852E-3</c:v>
                </c:pt>
                <c:pt idx="653">
                  <c:v>2.9336840537598531E-3</c:v>
                </c:pt>
                <c:pt idx="654">
                  <c:v>2.9306993633372519E-3</c:v>
                </c:pt>
                <c:pt idx="655">
                  <c:v>2.927697691149758E-3</c:v>
                </c:pt>
                <c:pt idx="656">
                  <c:v>2.9246792297417286E-3</c:v>
                </c:pt>
                <c:pt idx="657">
                  <c:v>2.9216441703510737E-3</c:v>
                </c:pt>
                <c:pt idx="658">
                  <c:v>2.9185927029167858E-3</c:v>
                </c:pt>
                <c:pt idx="659">
                  <c:v>2.9155250160864364E-3</c:v>
                </c:pt>
                <c:pt idx="660">
                  <c:v>2.9124412972236164E-3</c:v>
                </c:pt>
                <c:pt idx="661">
                  <c:v>2.9093417324153586E-3</c:v>
                </c:pt>
                <c:pt idx="662">
                  <c:v>2.9062265064795012E-3</c:v>
                </c:pt>
                <c:pt idx="663">
                  <c:v>2.9030958029720227E-3</c:v>
                </c:pt>
                <c:pt idx="664">
                  <c:v>2.8999498041943411E-3</c:v>
                </c:pt>
                <c:pt idx="665">
                  <c:v>2.8967886912005594E-3</c:v>
                </c:pt>
                <c:pt idx="666">
                  <c:v>2.8936126438046869E-3</c:v>
                </c:pt>
                <c:pt idx="667">
                  <c:v>2.8904218405878205E-3</c:v>
                </c:pt>
                <c:pt idx="668">
                  <c:v>2.8872164589052755E-3</c:v>
                </c:pt>
                <c:pt idx="669">
                  <c:v>2.8839966748936928E-3</c:v>
                </c:pt>
                <c:pt idx="670">
                  <c:v>2.8807626634781043E-3</c:v>
                </c:pt>
                <c:pt idx="671">
                  <c:v>2.8775145983789534E-3</c:v>
                </c:pt>
                <c:pt idx="672">
                  <c:v>2.8742526521190878E-3</c:v>
                </c:pt>
                <c:pt idx="673">
                  <c:v>2.8709769960307066E-3</c:v>
                </c:pt>
                <c:pt idx="674">
                  <c:v>2.8676878002622825E-3</c:v>
                </c:pt>
                <c:pt idx="675">
                  <c:v>2.8643852337854273E-3</c:v>
                </c:pt>
                <c:pt idx="676">
                  <c:v>2.8610694644017444E-3</c:v>
                </c:pt>
                <c:pt idx="677">
                  <c:v>2.8577406587496244E-3</c:v>
                </c:pt>
                <c:pt idx="678">
                  <c:v>2.8543989823110157E-3</c:v>
                </c:pt>
                <c:pt idx="679">
                  <c:v>2.851044599418158E-3</c:v>
                </c:pt>
                <c:pt idx="680">
                  <c:v>2.8476776732602764E-3</c:v>
                </c:pt>
                <c:pt idx="681">
                  <c:v>2.844298365890236E-3</c:v>
                </c:pt>
                <c:pt idx="682">
                  <c:v>2.8409068382311787E-3</c:v>
                </c:pt>
                <c:pt idx="683">
                  <c:v>2.8375032500830991E-3</c:v>
                </c:pt>
                <c:pt idx="684">
                  <c:v>2.8340877601294029E-3</c:v>
                </c:pt>
                <c:pt idx="685">
                  <c:v>2.8306605259434299E-3</c:v>
                </c:pt>
                <c:pt idx="686">
                  <c:v>2.8272217039949296E-3</c:v>
                </c:pt>
                <c:pt idx="687">
                  <c:v>2.8237714496565152E-3</c:v>
                </c:pt>
                <c:pt idx="688">
                  <c:v>2.8203099172100787E-3</c:v>
                </c:pt>
                <c:pt idx="689">
                  <c:v>2.8168372598531659E-3</c:v>
                </c:pt>
                <c:pt idx="690">
                  <c:v>2.8133536297053263E-3</c:v>
                </c:pt>
                <c:pt idx="691">
                  <c:v>2.809859177814426E-3</c:v>
                </c:pt>
                <c:pt idx="692">
                  <c:v>2.8063540541629212E-3</c:v>
                </c:pt>
                <c:pt idx="693">
                  <c:v>2.8028384076741039E-3</c:v>
                </c:pt>
                <c:pt idx="694">
                  <c:v>2.7993123862183169E-3</c:v>
                </c:pt>
                <c:pt idx="695">
                  <c:v>2.7957761366191273E-3</c:v>
                </c:pt>
                <c:pt idx="696">
                  <c:v>2.7922298046594695E-3</c:v>
                </c:pt>
                <c:pt idx="697">
                  <c:v>2.7886735350877616E-3</c:v>
                </c:pt>
                <c:pt idx="698">
                  <c:v>2.7851074716239788E-3</c:v>
                </c:pt>
                <c:pt idx="699">
                  <c:v>2.7815317569657039E-3</c:v>
                </c:pt>
                <c:pt idx="700">
                  <c:v>2.7779465327941377E-3</c:v>
                </c:pt>
                <c:pt idx="701">
                  <c:v>2.7743519397800797E-3</c:v>
                </c:pt>
                <c:pt idx="702">
                  <c:v>2.7707481175898796E-3</c:v>
                </c:pt>
                <c:pt idx="703">
                  <c:v>2.7671352048913543E-3</c:v>
                </c:pt>
                <c:pt idx="704">
                  <c:v>2.7635133393596684E-3</c:v>
                </c:pt>
                <c:pt idx="705">
                  <c:v>2.7598826576831935E-3</c:v>
                </c:pt>
                <c:pt idx="706">
                  <c:v>2.7562432955693279E-3</c:v>
                </c:pt>
                <c:pt idx="707">
                  <c:v>2.752595387750285E-3</c:v>
                </c:pt>
                <c:pt idx="708">
                  <c:v>2.7489390679888582E-3</c:v>
                </c:pt>
                <c:pt idx="709">
                  <c:v>2.7452744690841429E-3</c:v>
                </c:pt>
                <c:pt idx="710">
                  <c:v>2.7416017228772405E-3</c:v>
                </c:pt>
                <c:pt idx="711">
                  <c:v>2.7379209602569178E-3</c:v>
                </c:pt>
                <c:pt idx="712">
                  <c:v>2.7342323111652521E-3</c:v>
                </c:pt>
                <c:pt idx="713">
                  <c:v>2.7305359046032301E-3</c:v>
                </c:pt>
                <c:pt idx="714">
                  <c:v>2.7268318686363268E-3</c:v>
                </c:pt>
                <c:pt idx="715">
                  <c:v>2.7231203304000518E-3</c:v>
                </c:pt>
                <c:pt idx="716">
                  <c:v>2.7194014161054623E-3</c:v>
                </c:pt>
                <c:pt idx="717">
                  <c:v>2.7156752510446493E-3</c:v>
                </c:pt>
                <c:pt idx="718">
                  <c:v>2.7119419595962001E-3</c:v>
                </c:pt>
                <c:pt idx="719">
                  <c:v>2.7082016652306157E-3</c:v>
                </c:pt>
                <c:pt idx="720">
                  <c:v>2.7044544905157116E-3</c:v>
                </c:pt>
                <c:pt idx="721">
                  <c:v>2.7007005571219938E-3</c:v>
                </c:pt>
                <c:pt idx="722">
                  <c:v>2.6969399858279867E-3</c:v>
                </c:pt>
                <c:pt idx="723">
                  <c:v>2.693172896525548E-3</c:v>
                </c:pt>
                <c:pt idx="724">
                  <c:v>2.6893994082251554E-3</c:v>
                </c:pt>
                <c:pt idx="725">
                  <c:v>2.6856196390611523E-3</c:v>
                </c:pt>
                <c:pt idx="726">
                  <c:v>2.6818337062969738E-3</c:v>
                </c:pt>
                <c:pt idx="727">
                  <c:v>2.6780417263303508E-3</c:v>
                </c:pt>
                <c:pt idx="728">
                  <c:v>2.6742438146984673E-3</c:v>
                </c:pt>
                <c:pt idx="729">
                  <c:v>2.6704400860831073E-3</c:v>
                </c:pt>
                <c:pt idx="730">
                  <c:v>2.6666306543157662E-3</c:v>
                </c:pt>
                <c:pt idx="731">
                  <c:v>2.6628156323827363E-3</c:v>
                </c:pt>
                <c:pt idx="732">
                  <c:v>2.6589951324301597E-3</c:v>
                </c:pt>
                <c:pt idx="733">
                  <c:v>2.6551692657690654E-3</c:v>
                </c:pt>
                <c:pt idx="734">
                  <c:v>2.6513381428803625E-3</c:v>
                </c:pt>
                <c:pt idx="735">
                  <c:v>2.6475018734198243E-3</c:v>
                </c:pt>
                <c:pt idx="736">
                  <c:v>2.6436605662230319E-3</c:v>
                </c:pt>
                <c:pt idx="737">
                  <c:v>2.6398143293102968E-3</c:v>
                </c:pt>
                <c:pt idx="738">
                  <c:v>2.6359632698915525E-3</c:v>
                </c:pt>
                <c:pt idx="739">
                  <c:v>2.6321074943712304E-3</c:v>
                </c:pt>
                <c:pt idx="740">
                  <c:v>2.6282471083530923E-3</c:v>
                </c:pt>
                <c:pt idx="741">
                  <c:v>2.6243822166450515E-3</c:v>
                </c:pt>
                <c:pt idx="742">
                  <c:v>2.6205129232639603E-3</c:v>
                </c:pt>
                <c:pt idx="743">
                  <c:v>2.616639331440373E-3</c:v>
                </c:pt>
                <c:pt idx="744">
                  <c:v>2.6127615436232826E-3</c:v>
                </c:pt>
                <c:pt idx="745">
                  <c:v>2.6088796614848336E-3</c:v>
                </c:pt>
                <c:pt idx="746">
                  <c:v>2.6049937859250064E-3</c:v>
                </c:pt>
                <c:pt idx="747">
                  <c:v>2.6011040170762778E-3</c:v>
                </c:pt>
                <c:pt idx="748">
                  <c:v>2.5972104543082568E-3</c:v>
                </c:pt>
                <c:pt idx="749">
                  <c:v>2.5933131962322907E-3</c:v>
                </c:pt>
                <c:pt idx="750">
                  <c:v>2.5894123407060555E-3</c:v>
                </c:pt>
                <c:pt idx="751">
                  <c:v>2.5855079848381111E-3</c:v>
                </c:pt>
                <c:pt idx="752">
                  <c:v>2.5816002249924343E-3</c:v>
                </c:pt>
                <c:pt idx="753">
                  <c:v>2.577689156792933E-3</c:v>
                </c:pt>
                <c:pt idx="754">
                  <c:v>2.5737748751279285E-3</c:v>
                </c:pt>
                <c:pt idx="755">
                  <c:v>2.5698574741546193E-3</c:v>
                </c:pt>
                <c:pt idx="756">
                  <c:v>2.5659370473035117E-3</c:v>
                </c:pt>
                <c:pt idx="757">
                  <c:v>2.5620136872828367E-3</c:v>
                </c:pt>
                <c:pt idx="758">
                  <c:v>2.5580874860829375E-3</c:v>
                </c:pt>
                <c:pt idx="759">
                  <c:v>2.5541585349806318E-3</c:v>
                </c:pt>
                <c:pt idx="760">
                  <c:v>2.5502269245435529E-3</c:v>
                </c:pt>
                <c:pt idx="761">
                  <c:v>2.5462927446344655E-3</c:v>
                </c:pt>
                <c:pt idx="762">
                  <c:v>2.5423560844155604E-3</c:v>
                </c:pt>
                <c:pt idx="763">
                  <c:v>2.5384170323527197E-3</c:v>
                </c:pt>
                <c:pt idx="764">
                  <c:v>2.5344756762197673E-3</c:v>
                </c:pt>
                <c:pt idx="765">
                  <c:v>2.5305321031026881E-3</c:v>
                </c:pt>
                <c:pt idx="766">
                  <c:v>2.5265863994038285E-3</c:v>
                </c:pt>
                <c:pt idx="767">
                  <c:v>2.5226386508460747E-3</c:v>
                </c:pt>
                <c:pt idx="768">
                  <c:v>2.5186889424770051E-3</c:v>
                </c:pt>
                <c:pt idx="769">
                  <c:v>2.514737358673017E-3</c:v>
                </c:pt>
                <c:pt idx="770">
                  <c:v>2.5107839831434416E-3</c:v>
                </c:pt>
                <c:pt idx="771">
                  <c:v>2.5068288989346273E-3</c:v>
                </c:pt>
                <c:pt idx="772">
                  <c:v>2.5028721884339982E-3</c:v>
                </c:pt>
                <c:pt idx="773">
                  <c:v>2.4989139333741013E-3</c:v>
                </c:pt>
                <c:pt idx="774">
                  <c:v>2.4949542148366213E-3</c:v>
                </c:pt>
                <c:pt idx="775">
                  <c:v>2.4909931132563803E-3</c:v>
                </c:pt>
                <c:pt idx="776">
                  <c:v>2.4870307084253083E-3</c:v>
                </c:pt>
                <c:pt idx="777">
                  <c:v>2.4830670794963976E-3</c:v>
                </c:pt>
                <c:pt idx="778">
                  <c:v>2.4791023049876371E-3</c:v>
                </c:pt>
                <c:pt idx="779">
                  <c:v>2.4751364627859157E-3</c:v>
                </c:pt>
                <c:pt idx="780">
                  <c:v>2.4711696301509137E-3</c:v>
                </c:pt>
                <c:pt idx="781">
                  <c:v>2.4672018837189709E-3</c:v>
                </c:pt>
                <c:pt idx="782">
                  <c:v>2.4632332995069258E-3</c:v>
                </c:pt>
                <c:pt idx="783">
                  <c:v>2.4592639529159464E-3</c:v>
                </c:pt>
                <c:pt idx="784">
                  <c:v>2.4552939187353286E-3</c:v>
                </c:pt>
                <c:pt idx="785">
                  <c:v>2.4513232711462791E-3</c:v>
                </c:pt>
                <c:pt idx="786">
                  <c:v>2.4473520837256773E-3</c:v>
                </c:pt>
                <c:pt idx="787">
                  <c:v>2.443380429449814E-3</c:v>
                </c:pt>
                <c:pt idx="788">
                  <c:v>2.4394083806981133E-3</c:v>
                </c:pt>
                <c:pt idx="789">
                  <c:v>2.4354360092568288E-3</c:v>
                </c:pt>
                <c:pt idx="790">
                  <c:v>2.4314633863227256E-3</c:v>
                </c:pt>
                <c:pt idx="791">
                  <c:v>2.4274905825067347E-3</c:v>
                </c:pt>
                <c:pt idx="792">
                  <c:v>2.4235176678375943E-3</c:v>
                </c:pt>
                <c:pt idx="793">
                  <c:v>2.4195447117654682E-3</c:v>
                </c:pt>
                <c:pt idx="794">
                  <c:v>2.4155717831655403E-3</c:v>
                </c:pt>
                <c:pt idx="795">
                  <c:v>2.411598950341595E-3</c:v>
                </c:pt>
                <c:pt idx="796">
                  <c:v>2.4076262810295759E-3</c:v>
                </c:pt>
                <c:pt idx="797">
                  <c:v>2.4036538424011232E-3</c:v>
                </c:pt>
                <c:pt idx="798">
                  <c:v>2.3996817010670944E-3</c:v>
                </c:pt>
                <c:pt idx="799">
                  <c:v>2.3957099230810606E-3</c:v>
                </c:pt>
                <c:pt idx="800">
                  <c:v>2.3917385739427892E-3</c:v>
                </c:pt>
                <c:pt idx="801">
                  <c:v>2.3877677186017058E-3</c:v>
                </c:pt>
                <c:pt idx="802">
                  <c:v>2.383797421460331E-3</c:v>
                </c:pt>
                <c:pt idx="803">
                  <c:v>2.3798277463777085E-3</c:v>
                </c:pt>
                <c:pt idx="804">
                  <c:v>2.3758587566728049E-3</c:v>
                </c:pt>
                <c:pt idx="805">
                  <c:v>2.371890515127895E-3</c:v>
                </c:pt>
                <c:pt idx="806">
                  <c:v>2.3679230839919298E-3</c:v>
                </c:pt>
                <c:pt idx="807">
                  <c:v>2.3639565249838801E-3</c:v>
                </c:pt>
                <c:pt idx="808">
                  <c:v>2.3599908992960679E-3</c:v>
                </c:pt>
                <c:pt idx="809">
                  <c:v>2.3560262675974752E-3</c:v>
                </c:pt>
                <c:pt idx="810">
                  <c:v>2.3520626900370347E-3</c:v>
                </c:pt>
                <c:pt idx="811">
                  <c:v>2.3481002262469054E-3</c:v>
                </c:pt>
                <c:pt idx="812">
                  <c:v>2.3441389353457262E-3</c:v>
                </c:pt>
                <c:pt idx="813">
                  <c:v>2.3401788759418521E-3</c:v>
                </c:pt>
                <c:pt idx="814">
                  <c:v>2.3362201061365752E-3</c:v>
                </c:pt>
                <c:pt idx="815">
                  <c:v>2.3322626835273223E-3</c:v>
                </c:pt>
                <c:pt idx="816">
                  <c:v>2.3283066652108439E-3</c:v>
                </c:pt>
                <c:pt idx="817">
                  <c:v>2.3243521077863723E-3</c:v>
                </c:pt>
                <c:pt idx="818">
                  <c:v>2.3203990673587747E-3</c:v>
                </c:pt>
                <c:pt idx="819">
                  <c:v>2.315883235735997E-3</c:v>
                </c:pt>
                <c:pt idx="820">
                  <c:v>2.3119336326603507E-3</c:v>
                </c:pt>
                <c:pt idx="821">
                  <c:v>2.3079857197275595E-3</c:v>
                </c:pt>
                <c:pt idx="822">
                  <c:v>2.3040395510275512E-3</c:v>
                </c:pt>
                <c:pt idx="823">
                  <c:v>2.3000951801717975E-3</c:v>
                </c:pt>
                <c:pt idx="824">
                  <c:v>2.2961526602963593E-3</c:v>
                </c:pt>
                <c:pt idx="825">
                  <c:v>2.2922120440649067E-3</c:v>
                </c:pt>
                <c:pt idx="826">
                  <c:v>2.2882733836717311E-3</c:v>
                </c:pt>
                <c:pt idx="827">
                  <c:v>2.2843367308447307E-3</c:v>
                </c:pt>
                <c:pt idx="828">
                  <c:v>2.2804021368483893E-3</c:v>
                </c:pt>
                <c:pt idx="829">
                  <c:v>2.2764696524867297E-3</c:v>
                </c:pt>
                <c:pt idx="830">
                  <c:v>2.2725393281062545E-3</c:v>
                </c:pt>
                <c:pt idx="831">
                  <c:v>2.2686112135988715E-3</c:v>
                </c:pt>
                <c:pt idx="832">
                  <c:v>2.2646853584048022E-3</c:v>
                </c:pt>
                <c:pt idx="833">
                  <c:v>2.2607618115154703E-3</c:v>
                </c:pt>
                <c:pt idx="834">
                  <c:v>2.2568406214763794E-3</c:v>
                </c:pt>
                <c:pt idx="835">
                  <c:v>2.25292183638997E-3</c:v>
                </c:pt>
                <c:pt idx="836">
                  <c:v>2.249005503918463E-3</c:v>
                </c:pt>
                <c:pt idx="837">
                  <c:v>2.2445327591415452E-3</c:v>
                </c:pt>
                <c:pt idx="838">
                  <c:v>2.2406218407384358E-3</c:v>
                </c:pt>
                <c:pt idx="839">
                  <c:v>2.236713521911321E-3</c:v>
                </c:pt>
                <c:pt idx="840">
                  <c:v>2.2328078485285953E-3</c:v>
                </c:pt>
                <c:pt idx="841">
                  <c:v>2.2289048660328057E-3</c:v>
                </c:pt>
                <c:pt idx="842">
                  <c:v>2.2250046194433951E-3</c:v>
                </c:pt>
                <c:pt idx="843">
                  <c:v>2.221107153359434E-3</c:v>
                </c:pt>
                <c:pt idx="844">
                  <c:v>2.2172125119623363E-3</c:v>
                </c:pt>
                <c:pt idx="845">
                  <c:v>2.2133207390185594E-3</c:v>
                </c:pt>
                <c:pt idx="846">
                  <c:v>2.2094318778822872E-3</c:v>
                </c:pt>
                <c:pt idx="847">
                  <c:v>2.2055459714981017E-3</c:v>
                </c:pt>
                <c:pt idx="848">
                  <c:v>2.2016630624036373E-3</c:v>
                </c:pt>
                <c:pt idx="849">
                  <c:v>2.1977831927322182E-3</c:v>
                </c:pt>
                <c:pt idx="850">
                  <c:v>2.1939064042154864E-3</c:v>
                </c:pt>
                <c:pt idx="851">
                  <c:v>2.1900327381860095E-3</c:v>
                </c:pt>
                <c:pt idx="852">
                  <c:v>2.1861622355798744E-3</c:v>
                </c:pt>
                <c:pt idx="853">
                  <c:v>2.1822949369392714E-3</c:v>
                </c:pt>
                <c:pt idx="854">
                  <c:v>2.1784308824150563E-3</c:v>
                </c:pt>
                <c:pt idx="855">
                  <c:v>2.1745701117693054E-3</c:v>
                </c:pt>
                <c:pt idx="856">
                  <c:v>2.170712664377847E-3</c:v>
                </c:pt>
                <c:pt idx="857">
                  <c:v>2.1668585792327909E-3</c:v>
                </c:pt>
                <c:pt idx="858">
                  <c:v>2.1630078949450298E-3</c:v>
                </c:pt>
                <c:pt idx="859">
                  <c:v>2.159160649746738E-3</c:v>
                </c:pt>
                <c:pt idx="860">
                  <c:v>2.1553168814938484E-3</c:v>
                </c:pt>
                <c:pt idx="861">
                  <c:v>2.1514766276685207E-3</c:v>
                </c:pt>
                <c:pt idx="862">
                  <c:v>2.1476399253815906E-3</c:v>
                </c:pt>
                <c:pt idx="863">
                  <c:v>2.1438068113750104E-3</c:v>
                </c:pt>
                <c:pt idx="864">
                  <c:v>2.1399773220242687E-3</c:v>
                </c:pt>
                <c:pt idx="865">
                  <c:v>2.1361514933408063E-3</c:v>
                </c:pt>
                <c:pt idx="866">
                  <c:v>2.1323293609744089E-3</c:v>
                </c:pt>
                <c:pt idx="867">
                  <c:v>2.1285109602155903E-3</c:v>
                </c:pt>
                <c:pt idx="868">
                  <c:v>2.124696325997964E-3</c:v>
                </c:pt>
                <c:pt idx="869">
                  <c:v>2.1208854929005956E-3</c:v>
                </c:pt>
                <c:pt idx="870">
                  <c:v>2.1170784951503475E-3</c:v>
                </c:pt>
                <c:pt idx="871">
                  <c:v>2.1127323803634703E-3</c:v>
                </c:pt>
                <c:pt idx="872">
                  <c:v>2.1089337148440285E-3</c:v>
                </c:pt>
                <c:pt idx="873">
                  <c:v>2.1051389899748455E-3</c:v>
                </c:pt>
                <c:pt idx="874">
                  <c:v>2.1013482385483207E-3</c:v>
                </c:pt>
                <c:pt idx="875">
                  <c:v>2.0975614930164865E-3</c:v>
                </c:pt>
                <c:pt idx="876">
                  <c:v>2.0937787854932713E-3</c:v>
                </c:pt>
                <c:pt idx="877">
                  <c:v>2.0900001477567477E-3</c:v>
                </c:pt>
                <c:pt idx="878">
                  <c:v>2.0862256112513695E-3</c:v>
                </c:pt>
                <c:pt idx="879">
                  <c:v>2.0824552070901926E-3</c:v>
                </c:pt>
                <c:pt idx="880">
                  <c:v>2.078688966057088E-3</c:v>
                </c:pt>
                <c:pt idx="881">
                  <c:v>2.0749269186089367E-3</c:v>
                </c:pt>
                <c:pt idx="882">
                  <c:v>2.0711690948778168E-3</c:v>
                </c:pt>
                <c:pt idx="883">
                  <c:v>2.067415524673176E-3</c:v>
                </c:pt>
                <c:pt idx="884">
                  <c:v>2.0636662374839908E-3</c:v>
                </c:pt>
                <c:pt idx="885">
                  <c:v>2.0599212624809148E-3</c:v>
                </c:pt>
                <c:pt idx="886">
                  <c:v>2.0561806285184156E-3</c:v>
                </c:pt>
                <c:pt idx="887">
                  <c:v>2.0503113286477938E-3</c:v>
                </c:pt>
                <c:pt idx="888">
                  <c:v>2.0465819876643266E-3</c:v>
                </c:pt>
                <c:pt idx="889">
                  <c:v>2.0428570882240499E-3</c:v>
                </c:pt>
                <c:pt idx="890">
                  <c:v>2.0391366577628576E-3</c:v>
                </c:pt>
                <c:pt idx="891">
                  <c:v>2.035420723412131E-3</c:v>
                </c:pt>
                <c:pt idx="892">
                  <c:v>2.0317093120007946E-3</c:v>
                </c:pt>
                <c:pt idx="893">
                  <c:v>2.028002450057363E-3</c:v>
                </c:pt>
                <c:pt idx="894">
                  <c:v>2.0243001638119698E-3</c:v>
                </c:pt>
                <c:pt idx="895">
                  <c:v>2.020602479198393E-3</c:v>
                </c:pt>
                <c:pt idx="896">
                  <c:v>2.01690942185606E-3</c:v>
                </c:pt>
                <c:pt idx="897">
                  <c:v>2.0132210171320475E-3</c:v>
                </c:pt>
                <c:pt idx="898">
                  <c:v>2.0095372900830674E-3</c:v>
                </c:pt>
                <c:pt idx="899">
                  <c:v>2.0058582654774396E-3</c:v>
                </c:pt>
                <c:pt idx="900">
                  <c:v>2.0021839677970615E-3</c:v>
                </c:pt>
                <c:pt idx="901">
                  <c:v>1.9985144212393514E-3</c:v>
                </c:pt>
                <c:pt idx="902">
                  <c:v>1.9948496497191937E-3</c:v>
                </c:pt>
                <c:pt idx="903">
                  <c:v>1.9911896768708692E-3</c:v>
                </c:pt>
                <c:pt idx="904">
                  <c:v>1.9875345260499718E-3</c:v>
                </c:pt>
                <c:pt idx="905">
                  <c:v>1.9838842203353155E-3</c:v>
                </c:pt>
                <c:pt idx="906">
                  <c:v>1.9802387825308323E-3</c:v>
                </c:pt>
                <c:pt idx="907">
                  <c:v>1.9765982351674567E-3</c:v>
                </c:pt>
                <c:pt idx="908">
                  <c:v>1.9729626005049977E-3</c:v>
                </c:pt>
                <c:pt idx="909">
                  <c:v>1.9693319005340058E-3</c:v>
                </c:pt>
                <c:pt idx="910">
                  <c:v>1.9657061569776238E-3</c:v>
                </c:pt>
                <c:pt idx="911">
                  <c:v>1.962085391293427E-3</c:v>
                </c:pt>
                <c:pt idx="912">
                  <c:v>1.9584696246752612E-3</c:v>
                </c:pt>
                <c:pt idx="913">
                  <c:v>1.954858878055053E-3</c:v>
                </c:pt>
                <c:pt idx="914">
                  <c:v>1.9512531721046283E-3</c:v>
                </c:pt>
                <c:pt idx="915">
                  <c:v>1.9476525272375087E-3</c:v>
                </c:pt>
                <c:pt idx="916">
                  <c:v>1.9440569636106995E-3</c:v>
                </c:pt>
                <c:pt idx="917">
                  <c:v>1.9404665011264689E-3</c:v>
                </c:pt>
                <c:pt idx="918">
                  <c:v>1.9368811594341199E-3</c:v>
                </c:pt>
                <c:pt idx="919">
                  <c:v>1.933300957931742E-3</c:v>
                </c:pt>
                <c:pt idx="920">
                  <c:v>1.929725915767963E-3</c:v>
                </c:pt>
                <c:pt idx="921">
                  <c:v>1.9261560518436859E-3</c:v>
                </c:pt>
                <c:pt idx="922">
                  <c:v>1.9225913848138164E-3</c:v>
                </c:pt>
                <c:pt idx="923">
                  <c:v>1.9190319330889788E-3</c:v>
                </c:pt>
                <c:pt idx="924">
                  <c:v>1.9154777148372257E-3</c:v>
                </c:pt>
                <c:pt idx="925">
                  <c:v>1.9119287479857348E-3</c:v>
                </c:pt>
                <c:pt idx="926">
                  <c:v>1.9083850502224936E-3</c:v>
                </c:pt>
                <c:pt idx="927">
                  <c:v>1.9048466389979808E-3</c:v>
                </c:pt>
                <c:pt idx="928">
                  <c:v>1.901313531526831E-3</c:v>
                </c:pt>
                <c:pt idx="929">
                  <c:v>1.8977857447894945E-3</c:v>
                </c:pt>
                <c:pt idx="930">
                  <c:v>1.8942632955338866E-3</c:v>
                </c:pt>
                <c:pt idx="931">
                  <c:v>1.8907462002770237E-3</c:v>
                </c:pt>
                <c:pt idx="932">
                  <c:v>1.8872344753066532E-3</c:v>
                </c:pt>
                <c:pt idx="933">
                  <c:v>1.8837281366828732E-3</c:v>
                </c:pt>
                <c:pt idx="934">
                  <c:v>1.8802272002397442E-3</c:v>
                </c:pt>
                <c:pt idx="935">
                  <c:v>1.8767316815868863E-3</c:v>
                </c:pt>
                <c:pt idx="936">
                  <c:v>1.8732415961110744E-3</c:v>
                </c:pt>
                <c:pt idx="937">
                  <c:v>1.8697569589778158E-3</c:v>
                </c:pt>
                <c:pt idx="938">
                  <c:v>1.866277785132925E-3</c:v>
                </c:pt>
                <c:pt idx="939">
                  <c:v>1.862804089304088E-3</c:v>
                </c:pt>
                <c:pt idx="940">
                  <c:v>1.8593358860024142E-3</c:v>
                </c:pt>
                <c:pt idx="941">
                  <c:v>1.8558731895239816E-3</c:v>
                </c:pt>
                <c:pt idx="942">
                  <c:v>1.8524160139513756E-3</c:v>
                </c:pt>
                <c:pt idx="943">
                  <c:v>1.8489643731552118E-3</c:v>
                </c:pt>
                <c:pt idx="944">
                  <c:v>1.8455182807956565E-3</c:v>
                </c:pt>
                <c:pt idx="945">
                  <c:v>1.8420777503239329E-3</c:v>
                </c:pt>
                <c:pt idx="946">
                  <c:v>1.8386427949838246E-3</c:v>
                </c:pt>
                <c:pt idx="947">
                  <c:v>1.8352134278131634E-3</c:v>
                </c:pt>
                <c:pt idx="948">
                  <c:v>1.8317896616453153E-3</c:v>
                </c:pt>
                <c:pt idx="949">
                  <c:v>1.8283715091106489E-3</c:v>
                </c:pt>
                <c:pt idx="950">
                  <c:v>1.8249589826380048E-3</c:v>
                </c:pt>
                <c:pt idx="951">
                  <c:v>1.8215520944561494E-3</c:v>
                </c:pt>
                <c:pt idx="952">
                  <c:v>1.8181508565952233E-3</c:v>
                </c:pt>
                <c:pt idx="953">
                  <c:v>1.8147552808881794E-3</c:v>
                </c:pt>
                <c:pt idx="954">
                  <c:v>1.811365378972215E-3</c:v>
                </c:pt>
                <c:pt idx="955">
                  <c:v>1.8079811622901921E-3</c:v>
                </c:pt>
                <c:pt idx="956">
                  <c:v>1.8046026420920507E-3</c:v>
                </c:pt>
                <c:pt idx="957">
                  <c:v>1.8012298294362162E-3</c:v>
                </c:pt>
                <c:pt idx="958">
                  <c:v>1.7978627351909928E-3</c:v>
                </c:pt>
                <c:pt idx="959">
                  <c:v>1.7945013700359546E-3</c:v>
                </c:pt>
                <c:pt idx="960">
                  <c:v>1.7911457444633263E-3</c:v>
                </c:pt>
                <c:pt idx="961">
                  <c:v>1.7877958687793525E-3</c:v>
                </c:pt>
                <c:pt idx="962">
                  <c:v>1.7844517531056636E-3</c:v>
                </c:pt>
                <c:pt idx="963">
                  <c:v>1.7811134073806305E-3</c:v>
                </c:pt>
                <c:pt idx="964">
                  <c:v>1.7777808413607134E-3</c:v>
                </c:pt>
                <c:pt idx="965">
                  <c:v>1.7744540646217996E-3</c:v>
                </c:pt>
                <c:pt idx="966">
                  <c:v>1.7711330865605381E-3</c:v>
                </c:pt>
                <c:pt idx="967">
                  <c:v>1.7678179163956595E-3</c:v>
                </c:pt>
                <c:pt idx="968">
                  <c:v>1.7645085631692952E-3</c:v>
                </c:pt>
                <c:pt idx="969">
                  <c:v>1.7612050357482831E-3</c:v>
                </c:pt>
                <c:pt idx="970">
                  <c:v>1.7579073428254672E-3</c:v>
                </c:pt>
                <c:pt idx="971">
                  <c:v>1.7546154929209943E-3</c:v>
                </c:pt>
                <c:pt idx="972">
                  <c:v>1.7513294943835931E-3</c:v>
                </c:pt>
                <c:pt idx="973">
                  <c:v>1.748049355391854E-3</c:v>
                </c:pt>
                <c:pt idx="974">
                  <c:v>1.7447750839554982E-3</c:v>
                </c:pt>
                <c:pt idx="975">
                  <c:v>1.741506687916638E-3</c:v>
                </c:pt>
                <c:pt idx="976">
                  <c:v>1.7382441749510327E-3</c:v>
                </c:pt>
                <c:pt idx="977">
                  <c:v>1.7349875525693333E-3</c:v>
                </c:pt>
                <c:pt idx="978">
                  <c:v>1.731736828118325E-3</c:v>
                </c:pt>
                <c:pt idx="979">
                  <c:v>1.7284920087821533E-3</c:v>
                </c:pt>
                <c:pt idx="980">
                  <c:v>1.7252531015835525E-3</c:v>
                </c:pt>
                <c:pt idx="981">
                  <c:v>1.7220201133850627E-3</c:v>
                </c:pt>
                <c:pt idx="982">
                  <c:v>1.7187930508902357E-3</c:v>
                </c:pt>
                <c:pt idx="983">
                  <c:v>1.7155719206448405E-3</c:v>
                </c:pt>
                <c:pt idx="984">
                  <c:v>1.7123567290380582E-3</c:v>
                </c:pt>
                <c:pt idx="985">
                  <c:v>1.7091474823036675E-3</c:v>
                </c:pt>
                <c:pt idx="986">
                  <c:v>1.7059441865212278E-3</c:v>
                </c:pt>
                <c:pt idx="987">
                  <c:v>1.7027468476172505E-3</c:v>
                </c:pt>
                <c:pt idx="988">
                  <c:v>1.6995554713663673E-3</c:v>
                </c:pt>
                <c:pt idx="989">
                  <c:v>1.6963700633924894E-3</c:v>
                </c:pt>
                <c:pt idx="990">
                  <c:v>1.693190629169959E-3</c:v>
                </c:pt>
                <c:pt idx="991">
                  <c:v>1.6900171740246938E-3</c:v>
                </c:pt>
                <c:pt idx="992">
                  <c:v>1.686849703135328E-3</c:v>
                </c:pt>
                <c:pt idx="993">
                  <c:v>1.6836882215343421E-3</c:v>
                </c:pt>
                <c:pt idx="994">
                  <c:v>1.6805327341091879E-3</c:v>
                </c:pt>
                <c:pt idx="995">
                  <c:v>1.6773832456034061E-3</c:v>
                </c:pt>
                <c:pt idx="996">
                  <c:v>1.6742397606177386E-3</c:v>
                </c:pt>
                <c:pt idx="997">
                  <c:v>1.6711022836112318E-3</c:v>
                </c:pt>
                <c:pt idx="998">
                  <c:v>1.6679708189023339E-3</c:v>
                </c:pt>
                <c:pt idx="999">
                  <c:v>1.6648453706699868E-3</c:v>
                </c:pt>
                <c:pt idx="1000">
                  <c:v>1.6617259429547099E-3</c:v>
                </c:pt>
                <c:pt idx="1001">
                  <c:v>1.6586125396596779E-3</c:v>
                </c:pt>
                <c:pt idx="1002">
                  <c:v>1.6555051645517928E-3</c:v>
                </c:pt>
                <c:pt idx="1003">
                  <c:v>1.6524038212627468E-3</c:v>
                </c:pt>
                <c:pt idx="1004">
                  <c:v>1.6493085132900816E-3</c:v>
                </c:pt>
                <c:pt idx="1005">
                  <c:v>1.64621924399824E-3</c:v>
                </c:pt>
                <c:pt idx="1006">
                  <c:v>1.6431360166196103E-3</c:v>
                </c:pt>
                <c:pt idx="1007">
                  <c:v>1.6400588342555683E-3</c:v>
                </c:pt>
                <c:pt idx="1008">
                  <c:v>1.6369876998775039E-3</c:v>
                </c:pt>
                <c:pt idx="1009">
                  <c:v>1.6339226163278539E-3</c:v>
                </c:pt>
                <c:pt idx="1010">
                  <c:v>1.6308635863211173E-3</c:v>
                </c:pt>
                <c:pt idx="1011">
                  <c:v>1.6278106124448706E-3</c:v>
                </c:pt>
                <c:pt idx="1012">
                  <c:v>1.6247636971607757E-3</c:v>
                </c:pt>
                <c:pt idx="1013">
                  <c:v>1.62172284280558E-3</c:v>
                </c:pt>
                <c:pt idx="1014">
                  <c:v>1.618688051592113E-3</c:v>
                </c:pt>
                <c:pt idx="1015">
                  <c:v>1.6156593256102744E-3</c:v>
                </c:pt>
                <c:pt idx="1016">
                  <c:v>1.6126366668280168E-3</c:v>
                </c:pt>
                <c:pt idx="1017">
                  <c:v>1.6096200770923227E-3</c:v>
                </c:pt>
                <c:pt idx="1018">
                  <c:v>1.6066095581301768E-3</c:v>
                </c:pt>
                <c:pt idx="1019">
                  <c:v>1.6036051115495282E-3</c:v>
                </c:pt>
                <c:pt idx="1020">
                  <c:v>1.6006067388402532E-3</c:v>
                </c:pt>
                <c:pt idx="1021">
                  <c:v>1.5976144413751042E-3</c:v>
                </c:pt>
                <c:pt idx="1022">
                  <c:v>1.5946282204106596E-3</c:v>
                </c:pt>
                <c:pt idx="1023">
                  <c:v>1.5916480770882639E-3</c:v>
                </c:pt>
                <c:pt idx="1024">
                  <c:v>1.5886740124349639E-3</c:v>
                </c:pt>
                <c:pt idx="1025">
                  <c:v>1.5857060273644387E-3</c:v>
                </c:pt>
                <c:pt idx="1026">
                  <c:v>1.5827441226779226E-3</c:v>
                </c:pt>
                <c:pt idx="1027">
                  <c:v>1.5797882990651235E-3</c:v>
                </c:pt>
                <c:pt idx="1028">
                  <c:v>1.5768385571051373E-3</c:v>
                </c:pt>
                <c:pt idx="1029">
                  <c:v>1.5738948972673519E-3</c:v>
                </c:pt>
                <c:pt idx="1030">
                  <c:v>1.5709573199123509E-3</c:v>
                </c:pt>
                <c:pt idx="1031">
                  <c:v>1.5680258252928076E-3</c:v>
                </c:pt>
                <c:pt idx="1032">
                  <c:v>1.5651004135543774E-3</c:v>
                </c:pt>
                <c:pt idx="1033">
                  <c:v>1.5621810847365797E-3</c:v>
                </c:pt>
                <c:pt idx="1034">
                  <c:v>1.5592678387736784E-3</c:v>
                </c:pt>
                <c:pt idx="1035">
                  <c:v>1.5563606754955557E-3</c:v>
                </c:pt>
                <c:pt idx="1036">
                  <c:v>1.5534595946285791E-3</c:v>
                </c:pt>
                <c:pt idx="1037">
                  <c:v>1.5505645957964666E-3</c:v>
                </c:pt>
                <c:pt idx="1038">
                  <c:v>1.5476756785211415E-3</c:v>
                </c:pt>
                <c:pt idx="1039">
                  <c:v>1.5447928422235855E-3</c:v>
                </c:pt>
                <c:pt idx="1040">
                  <c:v>1.5419160862246855E-3</c:v>
                </c:pt>
                <c:pt idx="1041">
                  <c:v>1.5390454097460749E-3</c:v>
                </c:pt>
                <c:pt idx="1042">
                  <c:v>1.5361808119109693E-3</c:v>
                </c:pt>
                <c:pt idx="1043">
                  <c:v>1.5333222917449994E-3</c:v>
                </c:pt>
                <c:pt idx="1044">
                  <c:v>1.5304698481770336E-3</c:v>
                </c:pt>
                <c:pt idx="1045">
                  <c:v>1.5276234800400011E-3</c:v>
                </c:pt>
                <c:pt idx="1046">
                  <c:v>1.524783186071706E-3</c:v>
                </c:pt>
                <c:pt idx="1047">
                  <c:v>1.5219489649156385E-3</c:v>
                </c:pt>
                <c:pt idx="1048">
                  <c:v>1.5191208151217783E-3</c:v>
                </c:pt>
                <c:pt idx="1049">
                  <c:v>1.5162987351473984E-3</c:v>
                </c:pt>
                <c:pt idx="1050">
                  <c:v>1.5134827233578556E-3</c:v>
                </c:pt>
                <c:pt idx="1051">
                  <c:v>1.5106727780273839E-3</c:v>
                </c:pt>
                <c:pt idx="1052">
                  <c:v>1.5078688973398778E-3</c:v>
                </c:pt>
                <c:pt idx="1053">
                  <c:v>1.5050710793896743E-3</c:v>
                </c:pt>
                <c:pt idx="1054">
                  <c:v>1.5022793221823258E-3</c:v>
                </c:pt>
                <c:pt idx="1055">
                  <c:v>1.4994936236353729E-3</c:v>
                </c:pt>
                <c:pt idx="1056">
                  <c:v>1.4967139815791084E-3</c:v>
                </c:pt>
                <c:pt idx="1057">
                  <c:v>1.4939403937573377E-3</c:v>
                </c:pt>
                <c:pt idx="1058">
                  <c:v>1.4911728578281358E-3</c:v>
                </c:pt>
                <c:pt idx="1059">
                  <c:v>1.4884113713645973E-3</c:v>
                </c:pt>
                <c:pt idx="1060">
                  <c:v>1.4856559318555829E-3</c:v>
                </c:pt>
                <c:pt idx="1061">
                  <c:v>1.4829065367064622E-3</c:v>
                </c:pt>
                <c:pt idx="1062">
                  <c:v>1.4801631832398489E-3</c:v>
                </c:pt>
                <c:pt idx="1063">
                  <c:v>1.4774258686963333E-3</c:v>
                </c:pt>
                <c:pt idx="1064">
                  <c:v>1.47469459023521E-3</c:v>
                </c:pt>
                <c:pt idx="1065">
                  <c:v>1.4719693449352022E-3</c:v>
                </c:pt>
                <c:pt idx="1066">
                  <c:v>1.4692501297951766E-3</c:v>
                </c:pt>
                <c:pt idx="1067">
                  <c:v>1.4665369417348612E-3</c:v>
                </c:pt>
                <c:pt idx="1068">
                  <c:v>1.4638297775955516E-3</c:v>
                </c:pt>
                <c:pt idx="1069">
                  <c:v>1.4611286341408153E-3</c:v>
                </c:pt>
                <c:pt idx="1070">
                  <c:v>1.4584335080571947E-3</c:v>
                </c:pt>
                <c:pt idx="1071">
                  <c:v>1.4557443959549001E-3</c:v>
                </c:pt>
                <c:pt idx="1072">
                  <c:v>1.4530612943685019E-3</c:v>
                </c:pt>
                <c:pt idx="1073">
                  <c:v>1.4503841997576174E-3</c:v>
                </c:pt>
                <c:pt idx="1074">
                  <c:v>1.4477131085075942E-3</c:v>
                </c:pt>
                <c:pt idx="1075">
                  <c:v>1.4450480169301851E-3</c:v>
                </c:pt>
                <c:pt idx="1076">
                  <c:v>1.4423889212642252E-3</c:v>
                </c:pt>
                <c:pt idx="1077">
                  <c:v>1.4397358176762988E-3</c:v>
                </c:pt>
                <c:pt idx="1078">
                  <c:v>1.4370887022614053E-3</c:v>
                </c:pt>
                <c:pt idx="1079">
                  <c:v>1.4340707548547685E-3</c:v>
                </c:pt>
                <c:pt idx="1080">
                  <c:v>1.4314364577608079E-3</c:v>
                </c:pt>
                <c:pt idx="1081">
                  <c:v>1.4288081361083405E-3</c:v>
                </c:pt>
                <c:pt idx="1082">
                  <c:v>1.4261857857027927E-3</c:v>
                </c:pt>
                <c:pt idx="1083">
                  <c:v>1.4235694022813584E-3</c:v>
                </c:pt>
                <c:pt idx="1084">
                  <c:v>1.4209589815136394E-3</c:v>
                </c:pt>
                <c:pt idx="1085">
                  <c:v>1.4183545190022792E-3</c:v>
                </c:pt>
                <c:pt idx="1086">
                  <c:v>1.4157560102835954E-3</c:v>
                </c:pt>
                <c:pt idx="1087">
                  <c:v>1.4131634508282055E-3</c:v>
                </c:pt>
                <c:pt idx="1088">
                  <c:v>1.4105768360416493E-3</c:v>
                </c:pt>
                <c:pt idx="1089">
                  <c:v>1.4079961612650086E-3</c:v>
                </c:pt>
                <c:pt idx="1090">
                  <c:v>1.4054214217755216E-3</c:v>
                </c:pt>
                <c:pt idx="1091">
                  <c:v>1.4028526127871925E-3</c:v>
                </c:pt>
                <c:pt idx="1092">
                  <c:v>1.4002897294513998E-3</c:v>
                </c:pt>
                <c:pt idx="1093">
                  <c:v>1.3977327668574973E-3</c:v>
                </c:pt>
                <c:pt idx="1094">
                  <c:v>1.3951817200334158E-3</c:v>
                </c:pt>
                <c:pt idx="1095">
                  <c:v>1.3926365839462549E-3</c:v>
                </c:pt>
                <c:pt idx="1096">
                  <c:v>1.3900973535028753E-3</c:v>
                </c:pt>
                <c:pt idx="1097">
                  <c:v>1.3875640235504866E-3</c:v>
                </c:pt>
                <c:pt idx="1098">
                  <c:v>1.38503658887723E-3</c:v>
                </c:pt>
                <c:pt idx="1099">
                  <c:v>1.382515044212758E-3</c:v>
                </c:pt>
                <c:pt idx="1100">
                  <c:v>1.3799993842288096E-3</c:v>
                </c:pt>
                <c:pt idx="1101">
                  <c:v>1.3774896035397837E-3</c:v>
                </c:pt>
                <c:pt idx="1102">
                  <c:v>1.3749856967033049E-3</c:v>
                </c:pt>
                <c:pt idx="1103">
                  <c:v>1.3724876582207907E-3</c:v>
                </c:pt>
                <c:pt idx="1104">
                  <c:v>1.369995482538011E-3</c:v>
                </c:pt>
                <c:pt idx="1105">
                  <c:v>1.3675091640456445E-3</c:v>
                </c:pt>
                <c:pt idx="1106">
                  <c:v>1.3650286970798334E-3</c:v>
                </c:pt>
                <c:pt idx="1107">
                  <c:v>1.3625540759227323E-3</c:v>
                </c:pt>
                <c:pt idx="1108">
                  <c:v>1.3600852948030548E-3</c:v>
                </c:pt>
                <c:pt idx="1109">
                  <c:v>1.3576223478966162E-3</c:v>
                </c:pt>
                <c:pt idx="1110">
                  <c:v>1.3551652293268711E-3</c:v>
                </c:pt>
                <c:pt idx="1111">
                  <c:v>1.3527139331654513E-3</c:v>
                </c:pt>
                <c:pt idx="1112">
                  <c:v>1.3502684534326952E-3</c:v>
                </c:pt>
                <c:pt idx="1113">
                  <c:v>1.3478287840981776E-3</c:v>
                </c:pt>
                <c:pt idx="1114">
                  <c:v>1.3453949190812332E-3</c:v>
                </c:pt>
                <c:pt idx="1115">
                  <c:v>1.34296685225148E-3</c:v>
                </c:pt>
                <c:pt idx="1116">
                  <c:v>1.3405445774293352E-3</c:v>
                </c:pt>
                <c:pt idx="1117">
                  <c:v>1.3381280883865304E-3</c:v>
                </c:pt>
                <c:pt idx="1118">
                  <c:v>1.3357173788466228E-3</c:v>
                </c:pt>
                <c:pt idx="1119">
                  <c:v>1.3333124424855026E-3</c:v>
                </c:pt>
                <c:pt idx="1120">
                  <c:v>1.3309132729318971E-3</c:v>
                </c:pt>
                <c:pt idx="1121">
                  <c:v>1.3285198637678713E-3</c:v>
                </c:pt>
                <c:pt idx="1122">
                  <c:v>1.3261322085293262E-3</c:v>
                </c:pt>
                <c:pt idx="1123">
                  <c:v>1.3237503007064925E-3</c:v>
                </c:pt>
                <c:pt idx="1124">
                  <c:v>1.3213741337444217E-3</c:v>
                </c:pt>
                <c:pt idx="1125">
                  <c:v>1.3190037010434724E-3</c:v>
                </c:pt>
                <c:pt idx="1126">
                  <c:v>1.316638995959797E-3</c:v>
                </c:pt>
                <c:pt idx="1127">
                  <c:v>1.3142800118058203E-3</c:v>
                </c:pt>
                <c:pt idx="1128">
                  <c:v>1.311926741850719E-3</c:v>
                </c:pt>
                <c:pt idx="1129">
                  <c:v>1.3095791793208966E-3</c:v>
                </c:pt>
                <c:pt idx="1130">
                  <c:v>1.3072373174004516E-3</c:v>
                </c:pt>
                <c:pt idx="1131">
                  <c:v>1.3045678753161069E-3</c:v>
                </c:pt>
                <c:pt idx="1132">
                  <c:v>1.3022382058417679E-3</c:v>
                </c:pt>
                <c:pt idx="1133">
                  <c:v>1.2999142152852147E-3</c:v>
                </c:pt>
                <c:pt idx="1134">
                  <c:v>1.2975958966602457E-3</c:v>
                </c:pt>
                <c:pt idx="1135">
                  <c:v>1.2952832429407326E-3</c:v>
                </c:pt>
                <c:pt idx="1136">
                  <c:v>1.2929762470610697E-3</c:v>
                </c:pt>
                <c:pt idx="1137">
                  <c:v>1.2906749019166255E-3</c:v>
                </c:pt>
                <c:pt idx="1138">
                  <c:v>1.2883792003641878E-3</c:v>
                </c:pt>
                <c:pt idx="1139">
                  <c:v>1.2860891352224062E-3</c:v>
                </c:pt>
                <c:pt idx="1140">
                  <c:v>1.2838046992722325E-3</c:v>
                </c:pt>
                <c:pt idx="1141">
                  <c:v>1.2815258852573587E-3</c:v>
                </c:pt>
                <c:pt idx="1142">
                  <c:v>1.2792526858846492E-3</c:v>
                </c:pt>
                <c:pt idx="1143">
                  <c:v>1.2769850938245731E-3</c:v>
                </c:pt>
                <c:pt idx="1144">
                  <c:v>1.2747231017116323E-3</c:v>
                </c:pt>
                <c:pt idx="1145">
                  <c:v>1.2724667021447862E-3</c:v>
                </c:pt>
                <c:pt idx="1146">
                  <c:v>1.2702158876878743E-3</c:v>
                </c:pt>
                <c:pt idx="1147">
                  <c:v>1.2679706508700352E-3</c:v>
                </c:pt>
                <c:pt idx="1148">
                  <c:v>1.2657309841861237E-3</c:v>
                </c:pt>
                <c:pt idx="1149">
                  <c:v>1.2634968800971243E-3</c:v>
                </c:pt>
                <c:pt idx="1150">
                  <c:v>1.2612683310305622E-3</c:v>
                </c:pt>
                <c:pt idx="1151">
                  <c:v>1.25904532938091E-3</c:v>
                </c:pt>
                <c:pt idx="1152">
                  <c:v>1.2568278675099943E-3</c:v>
                </c:pt>
                <c:pt idx="1153">
                  <c:v>1.2546159377473981E-3</c:v>
                </c:pt>
                <c:pt idx="1154">
                  <c:v>1.2524095323908592E-3</c:v>
                </c:pt>
                <c:pt idx="1155">
                  <c:v>1.2502086437066674E-3</c:v>
                </c:pt>
                <c:pt idx="1156">
                  <c:v>1.2480132639300606E-3</c:v>
                </c:pt>
                <c:pt idx="1157">
                  <c:v>1.2458233852656125E-3</c:v>
                </c:pt>
                <c:pt idx="1158">
                  <c:v>1.2436389998876246E-3</c:v>
                </c:pt>
                <c:pt idx="1159">
                  <c:v>1.2414600999405088E-3</c:v>
                </c:pt>
                <c:pt idx="1160">
                  <c:v>1.2392866775391754E-3</c:v>
                </c:pt>
                <c:pt idx="1161">
                  <c:v>1.2371187247694087E-3</c:v>
                </c:pt>
                <c:pt idx="1162">
                  <c:v>1.2349562336882484E-3</c:v>
                </c:pt>
                <c:pt idx="1163">
                  <c:v>1.2327991963243623E-3</c:v>
                </c:pt>
                <c:pt idx="1164">
                  <c:v>1.2306476046784211E-3</c:v>
                </c:pt>
                <c:pt idx="1165">
                  <c:v>1.2285014507234676E-3</c:v>
                </c:pt>
                <c:pt idx="1166">
                  <c:v>1.2263607264052837E-3</c:v>
                </c:pt>
                <c:pt idx="1167">
                  <c:v>1.224225423642757E-3</c:v>
                </c:pt>
                <c:pt idx="1168">
                  <c:v>1.2220955343282404E-3</c:v>
                </c:pt>
                <c:pt idx="1169">
                  <c:v>1.2199710503279148E-3</c:v>
                </c:pt>
                <c:pt idx="1170">
                  <c:v>1.2178519634821442E-3</c:v>
                </c:pt>
                <c:pt idx="1171">
                  <c:v>1.2157382656058317E-3</c:v>
                </c:pt>
                <c:pt idx="1172">
                  <c:v>1.2136299484887705E-3</c:v>
                </c:pt>
                <c:pt idx="1173">
                  <c:v>1.2115270038959955E-3</c:v>
                </c:pt>
                <c:pt idx="1174">
                  <c:v>1.2094294235681291E-3</c:v>
                </c:pt>
                <c:pt idx="1175">
                  <c:v>1.207337199221727E-3</c:v>
                </c:pt>
                <c:pt idx="1176">
                  <c:v>1.2052503225496187E-3</c:v>
                </c:pt>
                <c:pt idx="1177">
                  <c:v>1.2031687852212497E-3</c:v>
                </c:pt>
                <c:pt idx="1178">
                  <c:v>1.2010925788830192E-3</c:v>
                </c:pt>
                <c:pt idx="1179">
                  <c:v>1.1990216951586123E-3</c:v>
                </c:pt>
                <c:pt idx="1180">
                  <c:v>1.1969561256493359E-3</c:v>
                </c:pt>
                <c:pt idx="1181">
                  <c:v>1.1948958619344475E-3</c:v>
                </c:pt>
                <c:pt idx="1182">
                  <c:v>1.1928408955714839E-3</c:v>
                </c:pt>
                <c:pt idx="1183">
                  <c:v>1.1904988382802197E-3</c:v>
                </c:pt>
                <c:pt idx="1184">
                  <c:v>1.1884551948578999E-3</c:v>
                </c:pt>
                <c:pt idx="1185">
                  <c:v>1.1864168221162601E-3</c:v>
                </c:pt>
                <c:pt idx="1186">
                  <c:v>1.1843837115262934E-3</c:v>
                </c:pt>
                <c:pt idx="1187">
                  <c:v>1.1823558545389218E-3</c:v>
                </c:pt>
                <c:pt idx="1188">
                  <c:v>1.1803332425853114E-3</c:v>
                </c:pt>
                <c:pt idx="1189">
                  <c:v>1.1783158670771814E-3</c:v>
                </c:pt>
                <c:pt idx="1190">
                  <c:v>1.176303719407116E-3</c:v>
                </c:pt>
                <c:pt idx="1191">
                  <c:v>1.1742967909488702E-3</c:v>
                </c:pt>
                <c:pt idx="1192">
                  <c:v>1.1722950730576746E-3</c:v>
                </c:pt>
                <c:pt idx="1193">
                  <c:v>1.170298557070539E-3</c:v>
                </c:pt>
                <c:pt idx="1194">
                  <c:v>1.1683072343065524E-3</c:v>
                </c:pt>
                <c:pt idx="1195">
                  <c:v>1.1663210960671808E-3</c:v>
                </c:pt>
                <c:pt idx="1196">
                  <c:v>1.1643401336365637E-3</c:v>
                </c:pt>
                <c:pt idx="1197">
                  <c:v>1.1623643382818081E-3</c:v>
                </c:pt>
                <c:pt idx="1198">
                  <c:v>1.1592699355616022E-3</c:v>
                </c:pt>
                <c:pt idx="1199">
                  <c:v>1.1573073867569895E-3</c:v>
                </c:pt>
                <c:pt idx="1200">
                  <c:v>1.155349973704698E-3</c:v>
                </c:pt>
                <c:pt idx="1201">
                  <c:v>1.1533976875976559E-3</c:v>
                </c:pt>
                <c:pt idx="1202">
                  <c:v>1.151450519613358E-3</c:v>
                </c:pt>
                <c:pt idx="1203">
                  <c:v>1.1495084609141459E-3</c:v>
                </c:pt>
                <c:pt idx="1204">
                  <c:v>1.1475715026474861E-3</c:v>
                </c:pt>
                <c:pt idx="1205">
                  <c:v>1.1456396359462446E-3</c:v>
                </c:pt>
                <c:pt idx="1206">
                  <c:v>1.143712851928963E-3</c:v>
                </c:pt>
                <c:pt idx="1207">
                  <c:v>1.1417911417001291E-3</c:v>
                </c:pt>
                <c:pt idx="1208">
                  <c:v>1.1398744963504468E-3</c:v>
                </c:pt>
                <c:pt idx="1209">
                  <c:v>1.1379629069571055E-3</c:v>
                </c:pt>
                <c:pt idx="1210">
                  <c:v>1.1360563645840438E-3</c:v>
                </c:pt>
                <c:pt idx="1211">
                  <c:v>1.134154860282216E-3</c:v>
                </c:pt>
                <c:pt idx="1212">
                  <c:v>1.132258385089851E-3</c:v>
                </c:pt>
                <c:pt idx="1213">
                  <c:v>1.1303669300327152E-3</c:v>
                </c:pt>
                <c:pt idx="1214">
                  <c:v>1.12848048612437E-3</c:v>
                </c:pt>
                <c:pt idx="1215">
                  <c:v>1.1265990443664262E-3</c:v>
                </c:pt>
                <c:pt idx="1216">
                  <c:v>1.1247225957488011E-3</c:v>
                </c:pt>
                <c:pt idx="1217">
                  <c:v>1.1228511312499682E-3</c:v>
                </c:pt>
                <c:pt idx="1218">
                  <c:v>1.1209846418372088E-3</c:v>
                </c:pt>
                <c:pt idx="1219">
                  <c:v>1.1191231184668616E-3</c:v>
                </c:pt>
                <c:pt idx="1220">
                  <c:v>1.1172665520845673E-3</c:v>
                </c:pt>
                <c:pt idx="1221">
                  <c:v>1.1154149336255158E-3</c:v>
                </c:pt>
                <c:pt idx="1222">
                  <c:v>1.1135682540146866E-3</c:v>
                </c:pt>
                <c:pt idx="1223">
                  <c:v>1.1117265041670926E-3</c:v>
                </c:pt>
                <c:pt idx="1224">
                  <c:v>1.1098896749880171E-3</c:v>
                </c:pt>
                <c:pt idx="1225">
                  <c:v>1.1080577573732535E-3</c:v>
                </c:pt>
                <c:pt idx="1226">
                  <c:v>1.1062307422093388E-3</c:v>
                </c:pt>
                <c:pt idx="1227">
                  <c:v>1.1044086203737897E-3</c:v>
                </c:pt>
                <c:pt idx="1228">
                  <c:v>1.1025913827353332E-3</c:v>
                </c:pt>
                <c:pt idx="1229">
                  <c:v>1.1007790201541373E-3</c:v>
                </c:pt>
                <c:pt idx="1230">
                  <c:v>1.0989715234820399E-3</c:v>
                </c:pt>
                <c:pt idx="1231">
                  <c:v>1.0971688835627754E-3</c:v>
                </c:pt>
                <c:pt idx="1232">
                  <c:v>1.0953710912322005E-3</c:v>
                </c:pt>
                <c:pt idx="1233">
                  <c:v>1.0935781373185159E-3</c:v>
                </c:pt>
                <c:pt idx="1234">
                  <c:v>1.0917900126424908E-3</c:v>
                </c:pt>
                <c:pt idx="1235">
                  <c:v>1.0900067080176798E-3</c:v>
                </c:pt>
                <c:pt idx="1236">
                  <c:v>1.0882282142506421E-3</c:v>
                </c:pt>
                <c:pt idx="1237">
                  <c:v>1.0864545221411601E-3</c:v>
                </c:pt>
                <c:pt idx="1238">
                  <c:v>1.0846856224824509E-3</c:v>
                </c:pt>
                <c:pt idx="1239">
                  <c:v>1.0829215060613826E-3</c:v>
                </c:pt>
                <c:pt idx="1240">
                  <c:v>1.0811621636586839E-3</c:v>
                </c:pt>
                <c:pt idx="1241">
                  <c:v>1.0794075860491546E-3</c:v>
                </c:pt>
                <c:pt idx="1242">
                  <c:v>1.077657764001874E-3</c:v>
                </c:pt>
                <c:pt idx="1243">
                  <c:v>1.075912688280408E-3</c:v>
                </c:pt>
                <c:pt idx="1244">
                  <c:v>1.0741723496430127E-3</c:v>
                </c:pt>
                <c:pt idx="1245">
                  <c:v>1.0724367388428389E-3</c:v>
                </c:pt>
                <c:pt idx="1246">
                  <c:v>1.0707058466281343E-3</c:v>
                </c:pt>
                <c:pt idx="1247">
                  <c:v>1.0689796637424437E-3</c:v>
                </c:pt>
                <c:pt idx="1248">
                  <c:v>1.0672581809248046E-3</c:v>
                </c:pt>
                <c:pt idx="1249">
                  <c:v>1.0655413889099504E-3</c:v>
                </c:pt>
                <c:pt idx="1250">
                  <c:v>1.0638292784284991E-3</c:v>
                </c:pt>
                <c:pt idx="1251">
                  <c:v>1.0621218402071524E-3</c:v>
                </c:pt>
                <c:pt idx="1252">
                  <c:v>1.0604190649688861E-3</c:v>
                </c:pt>
                <c:pt idx="1253">
                  <c:v>1.058720943433141E-3</c:v>
                </c:pt>
                <c:pt idx="1254">
                  <c:v>1.0570274663160122E-3</c:v>
                </c:pt>
                <c:pt idx="1255">
                  <c:v>1.0553386243304375E-3</c:v>
                </c:pt>
                <c:pt idx="1256">
                  <c:v>1.0536544081863834E-3</c:v>
                </c:pt>
                <c:pt idx="1257">
                  <c:v>1.0519748085910303E-3</c:v>
                </c:pt>
                <c:pt idx="1258">
                  <c:v>1.050299816248956E-3</c:v>
                </c:pt>
                <c:pt idx="1259">
                  <c:v>1.0486294218623161E-3</c:v>
                </c:pt>
                <c:pt idx="1260">
                  <c:v>1.0469636161310274E-3</c:v>
                </c:pt>
                <c:pt idx="1261">
                  <c:v>1.0453023897529436E-3</c:v>
                </c:pt>
                <c:pt idx="1262">
                  <c:v>1.0436457334240356E-3</c:v>
                </c:pt>
                <c:pt idx="1263">
                  <c:v>1.0419936378385651E-3</c:v>
                </c:pt>
                <c:pt idx="1264">
                  <c:v>1.040346093689262E-3</c:v>
                </c:pt>
                <c:pt idx="1265">
                  <c:v>1.0387030916674961E-3</c:v>
                </c:pt>
                <c:pt idx="1266">
                  <c:v>1.0370646224634474E-3</c:v>
                </c:pt>
                <c:pt idx="1267">
                  <c:v>1.0354306767662808E-3</c:v>
                </c:pt>
                <c:pt idx="1268">
                  <c:v>1.0338012452643102E-3</c:v>
                </c:pt>
                <c:pt idx="1269">
                  <c:v>1.03217631864517E-3</c:v>
                </c:pt>
                <c:pt idx="1270">
                  <c:v>1.0305558875959796E-3</c:v>
                </c:pt>
                <c:pt idx="1271">
                  <c:v>1.0289399428035086E-3</c:v>
                </c:pt>
                <c:pt idx="1272">
                  <c:v>1.0273284749543398E-3</c:v>
                </c:pt>
                <c:pt idx="1273">
                  <c:v>1.0257214747350332E-3</c:v>
                </c:pt>
                <c:pt idx="1274">
                  <c:v>1.0241189328322846E-3</c:v>
                </c:pt>
                <c:pt idx="1275">
                  <c:v>1.022520839933086E-3</c:v>
                </c:pt>
                <c:pt idx="1276">
                  <c:v>1.0209271867248856E-3</c:v>
                </c:pt>
                <c:pt idx="1277">
                  <c:v>1.0193379638957403E-3</c:v>
                </c:pt>
                <c:pt idx="1278">
                  <c:v>1.0177531621344768E-3</c:v>
                </c:pt>
                <c:pt idx="1279">
                  <c:v>1.0161727721308407E-3</c:v>
                </c:pt>
                <c:pt idx="1280">
                  <c:v>1.0145967845756531E-3</c:v>
                </c:pt>
                <c:pt idx="1281">
                  <c:v>1.0130251901609606E-3</c:v>
                </c:pt>
                <c:pt idx="1282">
                  <c:v>1.0114579795801862E-3</c:v>
                </c:pt>
                <c:pt idx="1283">
                  <c:v>1.0098951435282776E-3</c:v>
                </c:pt>
                <c:pt idx="1284">
                  <c:v>1.0083366727018572E-3</c:v>
                </c:pt>
                <c:pt idx="1285">
                  <c:v>1.0067825577993656E-3</c:v>
                </c:pt>
                <c:pt idx="1286">
                  <c:v>1.0052327895212093E-3</c:v>
                </c:pt>
                <c:pt idx="1287">
                  <c:v>1.003687358569905E-3</c:v>
                </c:pt>
                <c:pt idx="1288">
                  <c:v>1.0021462556502199E-3</c:v>
                </c:pt>
                <c:pt idx="1289">
                  <c:v>1.0006094714693167E-3</c:v>
                </c:pt>
                <c:pt idx="1290">
                  <c:v>9.9907699673689116E-4</c:v>
                </c:pt>
                <c:pt idx="1291">
                  <c:v>9.9754882216531392E-4</c:v>
                </c:pt>
                <c:pt idx="1292">
                  <c:v>9.9602493846976618E-4</c:v>
                </c:pt>
                <c:pt idx="1293">
                  <c:v>9.9450533636837816E-4</c:v>
                </c:pt>
                <c:pt idx="1294">
                  <c:v>9.9299000658236445E-4</c:v>
                </c:pt>
                <c:pt idx="1295">
                  <c:v>9.9147893983615775E-4</c:v>
                </c:pt>
                <c:pt idx="1296">
                  <c:v>9.8997212685754334E-4</c:v>
                </c:pt>
                <c:pt idx="1297">
                  <c:v>9.8846955837778982E-4</c:v>
                </c:pt>
                <c:pt idx="1298">
                  <c:v>9.8697122513178161E-4</c:v>
                </c:pt>
                <c:pt idx="1299">
                  <c:v>9.8547711785814795E-4</c:v>
                </c:pt>
                <c:pt idx="1300">
                  <c:v>9.8398722729939217E-4</c:v>
                </c:pt>
                <c:pt idx="1301">
                  <c:v>9.8250154420201786E-4</c:v>
                </c:pt>
                <c:pt idx="1302">
                  <c:v>9.8102005931665725E-4</c:v>
                </c:pt>
                <c:pt idx="1303">
                  <c:v>9.7954276339819548E-4</c:v>
                </c:pt>
                <c:pt idx="1304">
                  <c:v>9.7806964720589438E-4</c:v>
                </c:pt>
                <c:pt idx="1305">
                  <c:v>9.7660070150351738E-4</c:v>
                </c:pt>
                <c:pt idx="1306">
                  <c:v>9.751359170594488E-4</c:v>
                </c:pt>
                <c:pt idx="1307">
                  <c:v>9.7367528464681785E-4</c:v>
                </c:pt>
                <c:pt idx="1308">
                  <c:v>9.7221879504361553E-4</c:v>
                </c:pt>
                <c:pt idx="1309">
                  <c:v>9.707664390328155E-4</c:v>
                </c:pt>
                <c:pt idx="1310">
                  <c:v>9.6931820740249117E-4</c:v>
                </c:pt>
                <c:pt idx="1311">
                  <c:v>9.6787409094593185E-4</c:v>
                </c:pt>
                <c:pt idx="1312">
                  <c:v>9.6643408046175939E-4</c:v>
                </c:pt>
                <c:pt idx="1313">
                  <c:v>9.6499816675404081E-4</c:v>
                </c:pt>
                <c:pt idx="1314">
                  <c:v>9.6356634063240413E-4</c:v>
                </c:pt>
                <c:pt idx="1315">
                  <c:v>9.6213859291214882E-4</c:v>
                </c:pt>
                <c:pt idx="1316">
                  <c:v>9.6071491441435846E-4</c:v>
                </c:pt>
                <c:pt idx="1317">
                  <c:v>9.5929529596601069E-4</c:v>
                </c:pt>
                <c:pt idx="1318">
                  <c:v>9.5787972840008701E-4</c:v>
                </c:pt>
                <c:pt idx="1319">
                  <c:v>9.5646820255567973E-4</c:v>
                </c:pt>
                <c:pt idx="1320">
                  <c:v>9.5506070927810118E-4</c:v>
                </c:pt>
                <c:pt idx="1321">
                  <c:v>9.5365723941898931E-4</c:v>
                </c:pt>
                <c:pt idx="1322">
                  <c:v>9.5225778383641198E-4</c:v>
                </c:pt>
                <c:pt idx="1323">
                  <c:v>9.5086233339497408E-4</c:v>
                </c:pt>
                <c:pt idx="1324">
                  <c:v>9.494708789659172E-4</c:v>
                </c:pt>
                <c:pt idx="1325">
                  <c:v>9.4808341142722601E-4</c:v>
                </c:pt>
                <c:pt idx="1326">
                  <c:v>9.466999216637262E-4</c:v>
                </c:pt>
                <c:pt idx="1327">
                  <c:v>9.4532040056718764E-4</c:v>
                </c:pt>
                <c:pt idx="1328">
                  <c:v>9.4394483903642221E-4</c:v>
                </c:pt>
                <c:pt idx="1329">
                  <c:v>9.4257322797738419E-4</c:v>
                </c:pt>
                <c:pt idx="1330">
                  <c:v>9.4120555830326514E-4</c:v>
                </c:pt>
                <c:pt idx="1331">
                  <c:v>9.3984182093459392E-4</c:v>
                </c:pt>
                <c:pt idx="1332">
                  <c:v>9.3848200679933044E-4</c:v>
                </c:pt>
                <c:pt idx="1333">
                  <c:v>9.3712610683296038E-4</c:v>
                </c:pt>
                <c:pt idx="1334">
                  <c:v>9.3577411197859079E-4</c:v>
                </c:pt>
                <c:pt idx="1335">
                  <c:v>9.3442601318704122E-4</c:v>
                </c:pt>
                <c:pt idx="1336">
                  <c:v>9.3308180141693812E-4</c:v>
                </c:pt>
                <c:pt idx="1337">
                  <c:v>9.317414676348031E-4</c:v>
                </c:pt>
                <c:pt idx="1338">
                  <c:v>9.304050028151468E-4</c:v>
                </c:pt>
                <c:pt idx="1339">
                  <c:v>9.2907239794055504E-4</c:v>
                </c:pt>
                <c:pt idx="1340">
                  <c:v>9.2774364400177928E-4</c:v>
                </c:pt>
                <c:pt idx="1341">
                  <c:v>9.2641873199782545E-4</c:v>
                </c:pt>
                <c:pt idx="1342">
                  <c:v>9.2509765293603721E-4</c:v>
                </c:pt>
                <c:pt idx="1343">
                  <c:v>9.2378039783218573E-4</c:v>
                </c:pt>
                <c:pt idx="1344">
                  <c:v>9.2246695771055196E-4</c:v>
                </c:pt>
                <c:pt idx="1345">
                  <c:v>9.2115732360401308E-4</c:v>
                </c:pt>
                <c:pt idx="1346">
                  <c:v>9.1985148655412464E-4</c:v>
                </c:pt>
                <c:pt idx="1347">
                  <c:v>9.1854943761120341E-4</c:v>
                </c:pt>
                <c:pt idx="1348">
                  <c:v>9.1725116783440892E-4</c:v>
                </c:pt>
                <c:pt idx="1349">
                  <c:v>9.159566682918252E-4</c:v>
                </c:pt>
                <c:pt idx="1350">
                  <c:v>9.1466593006054035E-4</c:v>
                </c:pt>
                <c:pt idx="1351">
                  <c:v>9.133789442267253E-4</c:v>
                </c:pt>
                <c:pt idx="1352">
                  <c:v>9.1209570188571332E-4</c:v>
                </c:pt>
                <c:pt idx="1353">
                  <c:v>9.1081619414207682E-4</c:v>
                </c:pt>
                <c:pt idx="1354">
                  <c:v>9.09540412109705E-4</c:v>
                </c:pt>
                <c:pt idx="1355">
                  <c:v>9.082683469118784E-4</c:v>
                </c:pt>
                <c:pt idx="1356">
                  <c:v>9.0699998968134677E-4</c:v>
                </c:pt>
                <c:pt idx="1357">
                  <c:v>9.0573533156040041E-4</c:v>
                </c:pt>
                <c:pt idx="1358">
                  <c:v>9.0447436370094604E-4</c:v>
                </c:pt>
                <c:pt idx="1359">
                  <c:v>9.0321707726458036E-4</c:v>
                </c:pt>
                <c:pt idx="1360">
                  <c:v>9.0196346342265874E-4</c:v>
                </c:pt>
                <c:pt idx="1361">
                  <c:v>9.0071351335637058E-4</c:v>
                </c:pt>
                <c:pt idx="1362">
                  <c:v>8.9946721825680687E-4</c:v>
                </c:pt>
                <c:pt idx="1363">
                  <c:v>8.9822456932503231E-4</c:v>
                </c:pt>
                <c:pt idx="1364">
                  <c:v>8.96985557772153E-4</c:v>
                </c:pt>
                <c:pt idx="1365">
                  <c:v>8.9575017481938581E-4</c:v>
                </c:pt>
                <c:pt idx="1366">
                  <c:v>8.9451841169812412E-4</c:v>
                </c:pt>
                <c:pt idx="1367">
                  <c:v>8.9329025965000758E-4</c:v>
                </c:pt>
                <c:pt idx="1368">
                  <c:v>8.9206570992698617E-4</c:v>
                </c:pt>
                <c:pt idx="1369">
                  <c:v>8.9084475379138566E-4</c:v>
                </c:pt>
                <c:pt idx="1370">
                  <c:v>8.8962738251597369E-4</c:v>
                </c:pt>
                <c:pt idx="1371">
                  <c:v>8.8841358738402229E-4</c:v>
                </c:pt>
                <c:pt idx="1372">
                  <c:v>8.8720335968937218E-4</c:v>
                </c:pt>
                <c:pt idx="1373">
                  <c:v>8.8599669073649448E-4</c:v>
                </c:pt>
                <c:pt idx="1374">
                  <c:v>8.8479357184055411E-4</c:v>
                </c:pt>
                <c:pt idx="1375">
                  <c:v>8.8359399432746835E-4</c:v>
                </c:pt>
                <c:pt idx="1376">
                  <c:v>8.8239794953397081E-4</c:v>
                </c:pt>
                <c:pt idx="1377">
                  <c:v>8.8120542880766681E-4</c:v>
                </c:pt>
                <c:pt idx="1378">
                  <c:v>8.8001642350709762E-4</c:v>
                </c:pt>
                <c:pt idx="1379">
                  <c:v>8.7883092500179439E-4</c:v>
                </c:pt>
                <c:pt idx="1380">
                  <c:v>8.7764892467233845E-4</c:v>
                </c:pt>
                <c:pt idx="1381">
                  <c:v>8.764704139104186E-4</c:v>
                </c:pt>
                <c:pt idx="1382">
                  <c:v>8.7529538411888438E-4</c:v>
                </c:pt>
                <c:pt idx="1383">
                  <c:v>8.7412382671180685E-4</c:v>
                </c:pt>
                <c:pt idx="1384">
                  <c:v>8.7295573311452841E-4</c:v>
                </c:pt>
                <c:pt idx="1385">
                  <c:v>8.7179109476372162E-4</c:v>
                </c:pt>
                <c:pt idx="1386">
                  <c:v>8.7062990310744054E-4</c:v>
                </c:pt>
                <c:pt idx="1387">
                  <c:v>8.6947214960517432E-4</c:v>
                </c:pt>
                <c:pt idx="1388">
                  <c:v>8.6831782572790095E-4</c:v>
                </c:pt>
                <c:pt idx="1389">
                  <c:v>8.6716692295813662E-4</c:v>
                </c:pt>
                <c:pt idx="1390">
                  <c:v>8.6601943278998993E-4</c:v>
                </c:pt>
                <c:pt idx="1391">
                  <c:v>8.6471218325494411E-4</c:v>
                </c:pt>
                <c:pt idx="1392">
                  <c:v>8.6357197721646187E-4</c:v>
                </c:pt>
                <c:pt idx="1393">
                  <c:v>8.6243515712281535E-4</c:v>
                </c:pt>
                <c:pt idx="1394">
                  <c:v>8.6130171451666467E-4</c:v>
                </c:pt>
                <c:pt idx="1395">
                  <c:v>8.6017164095251607E-4</c:v>
                </c:pt>
                <c:pt idx="1396">
                  <c:v>8.5904492799676667E-4</c:v>
                </c:pt>
                <c:pt idx="1397">
                  <c:v>8.5792156722775455E-4</c:v>
                </c:pt>
                <c:pt idx="1398">
                  <c:v>8.568015502358015E-4</c:v>
                </c:pt>
                <c:pt idx="1399">
                  <c:v>8.556848686232623E-4</c:v>
                </c:pt>
                <c:pt idx="1400">
                  <c:v>8.5457151400456736E-4</c:v>
                </c:pt>
                <c:pt idx="1401">
                  <c:v>8.5346147800626762E-4</c:v>
                </c:pt>
                <c:pt idx="1402">
                  <c:v>8.5235475226708071E-4</c:v>
                </c:pt>
                <c:pt idx="1403">
                  <c:v>8.5125132843792998E-4</c:v>
                </c:pt>
                <c:pt idx="1404">
                  <c:v>8.5015119818199246E-4</c:v>
                </c:pt>
                <c:pt idx="1405">
                  <c:v>8.4905435317473698E-4</c:v>
                </c:pt>
                <c:pt idx="1406">
                  <c:v>8.4796078510396798E-4</c:v>
                </c:pt>
                <c:pt idx="1407">
                  <c:v>8.468704856698663E-4</c:v>
                </c:pt>
                <c:pt idx="1408">
                  <c:v>8.4578344658502928E-4</c:v>
                </c:pt>
                <c:pt idx="1409">
                  <c:v>8.446996595745113E-4</c:v>
                </c:pt>
                <c:pt idx="1410">
                  <c:v>8.436191163758626E-4</c:v>
                </c:pt>
                <c:pt idx="1411">
                  <c:v>8.4254180873916942E-4</c:v>
                </c:pt>
                <c:pt idx="1412">
                  <c:v>8.4146772842709147E-4</c:v>
                </c:pt>
                <c:pt idx="1413">
                  <c:v>8.4039686721489948E-4</c:v>
                </c:pt>
                <c:pt idx="1414">
                  <c:v>8.3932921689051357E-4</c:v>
                </c:pt>
                <c:pt idx="1415">
                  <c:v>8.38264769254539E-4</c:v>
                </c:pt>
                <c:pt idx="1416">
                  <c:v>8.3720351612030352E-4</c:v>
                </c:pt>
                <c:pt idx="1417">
                  <c:v>8.3614544931389224E-4</c:v>
                </c:pt>
                <c:pt idx="1418">
                  <c:v>8.3509056067418322E-4</c:v>
                </c:pt>
                <c:pt idx="1419">
                  <c:v>8.3403884205288255E-4</c:v>
                </c:pt>
                <c:pt idx="1420">
                  <c:v>8.3299028531455782E-4</c:v>
                </c:pt>
                <c:pt idx="1421">
                  <c:v>8.3194488233667252E-4</c:v>
                </c:pt>
                <c:pt idx="1422">
                  <c:v>8.3090262500961861E-4</c:v>
                </c:pt>
                <c:pt idx="1423">
                  <c:v>8.298635052367497E-4</c:v>
                </c:pt>
                <c:pt idx="1424">
                  <c:v>8.2882751493441387E-4</c:v>
                </c:pt>
                <c:pt idx="1425">
                  <c:v>8.2779464603198341E-4</c:v>
                </c:pt>
                <c:pt idx="1426">
                  <c:v>8.2676489047188895E-4</c:v>
                </c:pt>
                <c:pt idx="1427">
                  <c:v>8.2573824020964668E-4</c:v>
                </c:pt>
                <c:pt idx="1428">
                  <c:v>8.2471468721389239E-4</c:v>
                </c:pt>
                <c:pt idx="1429">
                  <c:v>8.2369422346640871E-4</c:v>
                </c:pt>
                <c:pt idx="1430">
                  <c:v>8.2267684096215467E-4</c:v>
                </c:pt>
                <c:pt idx="1431">
                  <c:v>8.2166253170929651E-4</c:v>
                </c:pt>
                <c:pt idx="1432">
                  <c:v>8.2065128772923252E-4</c:v>
                </c:pt>
                <c:pt idx="1433">
                  <c:v>8.1964310105662531E-4</c:v>
                </c:pt>
                <c:pt idx="1434">
                  <c:v>8.1863796373942517E-4</c:v>
                </c:pt>
                <c:pt idx="1435">
                  <c:v>8.1763586783890007E-4</c:v>
                </c:pt>
                <c:pt idx="1436">
                  <c:v>8.1663680542966104E-4</c:v>
                </c:pt>
                <c:pt idx="1437">
                  <c:v>8.1564076859968787E-4</c:v>
                </c:pt>
                <c:pt idx="1438">
                  <c:v>8.1464774945035545E-4</c:v>
                </c:pt>
                <c:pt idx="1439">
                  <c:v>8.1365774009645848E-4</c:v>
                </c:pt>
                <c:pt idx="1440">
                  <c:v>8.1267073266623707E-4</c:v>
                </c:pt>
                <c:pt idx="1441">
                  <c:v>8.1168671930140061E-4</c:v>
                </c:pt>
                <c:pt idx="1442">
                  <c:v>8.107056921571506E-4</c:v>
                </c:pt>
                <c:pt idx="1443">
                  <c:v>8.0958816482930621E-4</c:v>
                </c:pt>
                <c:pt idx="1444">
                  <c:v>8.0861351037589922E-4</c:v>
                </c:pt>
                <c:pt idx="1445">
                  <c:v>8.0764181757610252E-4</c:v>
                </c:pt>
                <c:pt idx="1446">
                  <c:v>8.0667307864126282E-4</c:v>
                </c:pt>
                <c:pt idx="1447">
                  <c:v>8.0570728579633789E-4</c:v>
                </c:pt>
                <c:pt idx="1448">
                  <c:v>8.0474443127991383E-4</c:v>
                </c:pt>
                <c:pt idx="1449">
                  <c:v>8.0378450734423052E-4</c:v>
                </c:pt>
                <c:pt idx="1450">
                  <c:v>8.0282750625519834E-4</c:v>
                </c:pt>
                <c:pt idx="1451">
                  <c:v>8.0187342029242015E-4</c:v>
                </c:pt>
                <c:pt idx="1452">
                  <c:v>8.0092224174921063E-4</c:v>
                </c:pt>
                <c:pt idx="1453">
                  <c:v>7.999739629326152E-4</c:v>
                </c:pt>
                <c:pt idx="1454">
                  <c:v>7.9902857616342992E-4</c:v>
                </c:pt>
                <c:pt idx="1455">
                  <c:v>7.9808607377621771E-4</c:v>
                </c:pt>
                <c:pt idx="1456">
                  <c:v>7.9714644811932983E-4</c:v>
                </c:pt>
                <c:pt idx="1457">
                  <c:v>7.9620969155492051E-4</c:v>
                </c:pt>
                <c:pt idx="1458">
                  <c:v>7.9527579645896564E-4</c:v>
                </c:pt>
                <c:pt idx="1459">
                  <c:v>7.9434475522127982E-4</c:v>
                </c:pt>
                <c:pt idx="1460">
                  <c:v>7.934165602455326E-4</c:v>
                </c:pt>
                <c:pt idx="1461">
                  <c:v>7.9235924148010227E-4</c:v>
                </c:pt>
                <c:pt idx="1462">
                  <c:v>7.9143712012212425E-4</c:v>
                </c:pt>
                <c:pt idx="1463">
                  <c:v>7.9051782124228069E-4</c:v>
                </c:pt>
                <c:pt idx="1464">
                  <c:v>7.8960133730180846E-4</c:v>
                </c:pt>
                <c:pt idx="1465">
                  <c:v>7.8868766077587926E-4</c:v>
                </c:pt>
                <c:pt idx="1466">
                  <c:v>7.8777678415361272E-4</c:v>
                </c:pt>
                <c:pt idx="1467">
                  <c:v>7.8686869993809135E-4</c:v>
                </c:pt>
                <c:pt idx="1468">
                  <c:v>7.8596340064637446E-4</c:v>
                </c:pt>
                <c:pt idx="1469">
                  <c:v>7.8506087880950907E-4</c:v>
                </c:pt>
                <c:pt idx="1470">
                  <c:v>7.8416112697254599E-4</c:v>
                </c:pt>
                <c:pt idx="1471">
                  <c:v>7.8326413769455009E-4</c:v>
                </c:pt>
                <c:pt idx="1472">
                  <c:v>7.8236990354861309E-4</c:v>
                </c:pt>
                <c:pt idx="1473">
                  <c:v>7.8147841712186586E-4</c:v>
                </c:pt>
                <c:pt idx="1474">
                  <c:v>7.8058967101548899E-4</c:v>
                </c:pt>
                <c:pt idx="1475">
                  <c:v>7.7970365784472474E-4</c:v>
                </c:pt>
                <c:pt idx="1476">
                  <c:v>7.7882037023888789E-4</c:v>
                </c:pt>
                <c:pt idx="1477">
                  <c:v>7.779398008413757E-4</c:v>
                </c:pt>
                <c:pt idx="1478">
                  <c:v>7.770619423096781E-4</c:v>
                </c:pt>
                <c:pt idx="1479">
                  <c:v>7.7618678731538834E-4</c:v>
                </c:pt>
                <c:pt idx="1480">
                  <c:v>7.7531432854421141E-4</c:v>
                </c:pt>
                <c:pt idx="1481">
                  <c:v>7.7444455869597382E-4</c:v>
                </c:pt>
                <c:pt idx="1482">
                  <c:v>7.7357747048463227E-4</c:v>
                </c:pt>
                <c:pt idx="1483">
                  <c:v>7.7271305663828332E-4</c:v>
                </c:pt>
                <c:pt idx="1484">
                  <c:v>7.7185130989916877E-4</c:v>
                </c:pt>
                <c:pt idx="1485">
                  <c:v>7.7099222302368737E-4</c:v>
                </c:pt>
                <c:pt idx="1486">
                  <c:v>7.7013578878239869E-4</c:v>
                </c:pt>
                <c:pt idx="1487">
                  <c:v>7.6928199996003396E-4</c:v>
                </c:pt>
                <c:pt idx="1488">
                  <c:v>7.6843084935550017E-4</c:v>
                </c:pt>
                <c:pt idx="1489">
                  <c:v>7.6758232978188816E-4</c:v>
                </c:pt>
                <c:pt idx="1490">
                  <c:v>7.6673643406647944E-4</c:v>
                </c:pt>
                <c:pt idx="1491">
                  <c:v>7.6589315505075058E-4</c:v>
                </c:pt>
                <c:pt idx="1492">
                  <c:v>7.6505248559038128E-4</c:v>
                </c:pt>
                <c:pt idx="1493">
                  <c:v>7.6421441855525766E-4</c:v>
                </c:pt>
                <c:pt idx="1494">
                  <c:v>7.6337894682947929E-4</c:v>
                </c:pt>
                <c:pt idx="1495">
                  <c:v>7.6218990378376628E-4</c:v>
                </c:pt>
                <c:pt idx="1496">
                  <c:v>7.6136070541411752E-4</c:v>
                </c:pt>
                <c:pt idx="1497">
                  <c:v>7.6053407806440509E-4</c:v>
                </c:pt>
                <c:pt idx="1498">
                  <c:v>7.5971001468172646E-4</c:v>
                </c:pt>
                <c:pt idx="1499">
                  <c:v>7.5888850822741338E-4</c:v>
                </c:pt>
                <c:pt idx="1500">
                  <c:v>7.5806955167703836E-4</c:v>
                </c:pt>
                <c:pt idx="1501">
                  <c:v>7.5725313802041589E-4</c:v>
                </c:pt>
                <c:pt idx="1502">
                  <c:v>7.564392602616058E-4</c:v>
                </c:pt>
                <c:pt idx="1503">
                  <c:v>7.5562791141891694E-4</c:v>
                </c:pt>
                <c:pt idx="1504">
                  <c:v>7.5481908452490682E-4</c:v>
                </c:pt>
                <c:pt idx="1505">
                  <c:v>7.5401277262638732E-4</c:v>
                </c:pt>
                <c:pt idx="1506">
                  <c:v>7.532089687844228E-4</c:v>
                </c:pt>
                <c:pt idx="1507">
                  <c:v>7.5240766607433465E-4</c:v>
                </c:pt>
                <c:pt idx="1508">
                  <c:v>7.5160885758570098E-4</c:v>
                </c:pt>
                <c:pt idx="1509">
                  <c:v>7.5069897890167245E-4</c:v>
                </c:pt>
                <c:pt idx="1510">
                  <c:v>7.499054919698128E-4</c:v>
                </c:pt>
                <c:pt idx="1511">
                  <c:v>7.4911447763376408E-4</c:v>
                </c:pt>
                <c:pt idx="1512">
                  <c:v>7.4832592904217781E-4</c:v>
                </c:pt>
                <c:pt idx="1513">
                  <c:v>7.4753983935796407E-4</c:v>
                </c:pt>
                <c:pt idx="1514">
                  <c:v>7.4675620175829334E-4</c:v>
                </c:pt>
                <c:pt idx="1515">
                  <c:v>7.4597500943459401E-4</c:v>
                </c:pt>
                <c:pt idx="1516">
                  <c:v>7.4519625559255282E-4</c:v>
                </c:pt>
                <c:pt idx="1517">
                  <c:v>7.4441993345211439E-4</c:v>
                </c:pt>
                <c:pt idx="1518">
                  <c:v>7.4364603624747772E-4</c:v>
                </c:pt>
                <c:pt idx="1519">
                  <c:v>7.4287455722709772E-4</c:v>
                </c:pt>
                <c:pt idx="1520">
                  <c:v>7.4210548965368062E-4</c:v>
                </c:pt>
                <c:pt idx="1521">
                  <c:v>7.4133882680418482E-4</c:v>
                </c:pt>
                <c:pt idx="1522">
                  <c:v>7.4057456196981641E-4</c:v>
                </c:pt>
                <c:pt idx="1523">
                  <c:v>7.3981268845602793E-4</c:v>
                </c:pt>
                <c:pt idx="1524">
                  <c:v>7.3905319958251581E-4</c:v>
                </c:pt>
                <c:pt idx="1525">
                  <c:v>7.3829608868321663E-4</c:v>
                </c:pt>
                <c:pt idx="1526">
                  <c:v>7.3754134910630547E-4</c:v>
                </c:pt>
                <c:pt idx="1527">
                  <c:v>7.3678897421419157E-4</c:v>
                </c:pt>
                <c:pt idx="1528">
                  <c:v>7.3603895738351486E-4</c:v>
                </c:pt>
                <c:pt idx="1529">
                  <c:v>7.3529129200514294E-4</c:v>
                </c:pt>
                <c:pt idx="1530">
                  <c:v>7.3454597148416619E-4</c:v>
                </c:pt>
                <c:pt idx="1531">
                  <c:v>7.3380298923989473E-4</c:v>
                </c:pt>
                <c:pt idx="1532">
                  <c:v>7.3306233870585311E-4</c:v>
                </c:pt>
                <c:pt idx="1533">
                  <c:v>7.3232401332977599E-4</c:v>
                </c:pt>
                <c:pt idx="1534">
                  <c:v>7.3158800657360454E-4</c:v>
                </c:pt>
                <c:pt idx="1535">
                  <c:v>7.3085431191347884E-4</c:v>
                </c:pt>
                <c:pt idx="1536">
                  <c:v>7.3012292283973577E-4</c:v>
                </c:pt>
                <c:pt idx="1537">
                  <c:v>7.2939383285690112E-4</c:v>
                </c:pt>
                <c:pt idx="1538">
                  <c:v>7.2866703548368577E-4</c:v>
                </c:pt>
                <c:pt idx="1539">
                  <c:v>7.2794252425297879E-4</c:v>
                </c:pt>
                <c:pt idx="1540">
                  <c:v>7.2722029271184185E-4</c:v>
                </c:pt>
                <c:pt idx="1541">
                  <c:v>7.2650033442150355E-4</c:v>
                </c:pt>
                <c:pt idx="1542">
                  <c:v>7.2578264295735176E-4</c:v>
                </c:pt>
                <c:pt idx="1543">
                  <c:v>7.2506721190892902E-4</c:v>
                </c:pt>
                <c:pt idx="1544">
                  <c:v>7.2435403487992303E-4</c:v>
                </c:pt>
                <c:pt idx="1545">
                  <c:v>7.2364310548816307E-4</c:v>
                </c:pt>
                <c:pt idx="1546">
                  <c:v>7.2293441736561033E-4</c:v>
                </c:pt>
                <c:pt idx="1547">
                  <c:v>7.2222796415835112E-4</c:v>
                </c:pt>
                <c:pt idx="1548">
                  <c:v>7.2152373952659053E-4</c:v>
                </c:pt>
                <c:pt idx="1549">
                  <c:v>7.2082173714464303E-4</c:v>
                </c:pt>
                <c:pt idx="1550">
                  <c:v>7.2012195070092619E-4</c:v>
                </c:pt>
                <c:pt idx="1551">
                  <c:v>7.1942437389795164E-4</c:v>
                </c:pt>
                <c:pt idx="1552">
                  <c:v>7.1872900045231742E-4</c:v>
                </c:pt>
                <c:pt idx="1553">
                  <c:v>7.1803582409469906E-4</c:v>
                </c:pt>
                <c:pt idx="1554">
                  <c:v>7.1734483856984179E-4</c:v>
                </c:pt>
                <c:pt idx="1555">
                  <c:v>7.166560376365513E-4</c:v>
                </c:pt>
                <c:pt idx="1556">
                  <c:v>7.1596941506768433E-4</c:v>
                </c:pt>
                <c:pt idx="1557">
                  <c:v>7.1528496465014097E-4</c:v>
                </c:pt>
                <c:pt idx="1558">
                  <c:v>7.1460268018485446E-4</c:v>
                </c:pt>
                <c:pt idx="1559">
                  <c:v>7.1392255548678187E-4</c:v>
                </c:pt>
                <c:pt idx="1560">
                  <c:v>7.1324458438489456E-4</c:v>
                </c:pt>
                <c:pt idx="1561">
                  <c:v>7.1256876072216897E-4</c:v>
                </c:pt>
                <c:pt idx="1562">
                  <c:v>7.1189507835557576E-4</c:v>
                </c:pt>
                <c:pt idx="1563">
                  <c:v>7.1122353115607114E-4</c:v>
                </c:pt>
                <c:pt idx="1564">
                  <c:v>7.105541130085852E-4</c:v>
                </c:pt>
                <c:pt idx="1565">
                  <c:v>7.0988681781201262E-4</c:v>
                </c:pt>
                <c:pt idx="1566">
                  <c:v>7.0922163947920148E-4</c:v>
                </c:pt>
                <c:pt idx="1567">
                  <c:v>7.0855857193694298E-4</c:v>
                </c:pt>
                <c:pt idx="1568">
                  <c:v>7.078976091259608E-4</c:v>
                </c:pt>
                <c:pt idx="1569">
                  <c:v>7.072387450008993E-4</c:v>
                </c:pt>
                <c:pt idx="1570">
                  <c:v>7.0658197353031383E-4</c:v>
                </c:pt>
                <c:pt idx="1571">
                  <c:v>7.0592728869665758E-4</c:v>
                </c:pt>
                <c:pt idx="1572">
                  <c:v>7.0527468449627193E-4</c:v>
                </c:pt>
                <c:pt idx="1573">
                  <c:v>7.0462415493937388E-4</c:v>
                </c:pt>
                <c:pt idx="1574">
                  <c:v>7.0397569405004478E-4</c:v>
                </c:pt>
                <c:pt idx="1575">
                  <c:v>7.0332929586621785E-4</c:v>
                </c:pt>
                <c:pt idx="1576">
                  <c:v>7.0268495443966724E-4</c:v>
                </c:pt>
                <c:pt idx="1577">
                  <c:v>7.0204266383599545E-4</c:v>
                </c:pt>
                <c:pt idx="1578">
                  <c:v>7.0140241813461987E-4</c:v>
                </c:pt>
                <c:pt idx="1579">
                  <c:v>7.0076421142876316E-4</c:v>
                </c:pt>
                <c:pt idx="1580">
                  <c:v>7.0012803782543739E-4</c:v>
                </c:pt>
                <c:pt idx="1581">
                  <c:v>6.9949389144543421E-4</c:v>
                </c:pt>
                <c:pt idx="1582">
                  <c:v>6.988617664233104E-4</c:v>
                </c:pt>
                <c:pt idx="1583">
                  <c:v>6.9823165690737507E-4</c:v>
                </c:pt>
                <c:pt idx="1584">
                  <c:v>6.9760355705967788E-4</c:v>
                </c:pt>
                <c:pt idx="1585">
                  <c:v>6.9697746105599372E-4</c:v>
                </c:pt>
                <c:pt idx="1586">
                  <c:v>6.9635336308581145E-4</c:v>
                </c:pt>
                <c:pt idx="1587">
                  <c:v>6.9573125735231936E-4</c:v>
                </c:pt>
                <c:pt idx="1588">
                  <c:v>6.9511113807239162E-4</c:v>
                </c:pt>
                <c:pt idx="1589">
                  <c:v>6.9449299947657497E-4</c:v>
                </c:pt>
                <c:pt idx="1590">
                  <c:v>6.9387683580907468E-4</c:v>
                </c:pt>
                <c:pt idx="1591">
                  <c:v>6.9326264132774074E-4</c:v>
                </c:pt>
                <c:pt idx="1592">
                  <c:v>6.9265041030405349E-4</c:v>
                </c:pt>
                <c:pt idx="1593">
                  <c:v>6.9204013702311019E-4</c:v>
                </c:pt>
                <c:pt idx="1594">
                  <c:v>6.9143181578360977E-4</c:v>
                </c:pt>
                <c:pt idx="1595">
                  <c:v>6.9082544089783902E-4</c:v>
                </c:pt>
                <c:pt idx="1596">
                  <c:v>6.9022100669165784E-4</c:v>
                </c:pt>
                <c:pt idx="1597">
                  <c:v>6.8961850750448497E-4</c:v>
                </c:pt>
                <c:pt idx="1598">
                  <c:v>6.8901793768928244E-4</c:v>
                </c:pt>
                <c:pt idx="1599">
                  <c:v>6.8841929161254228E-4</c:v>
                </c:pt>
                <c:pt idx="1600">
                  <c:v>6.8782256365426903E-4</c:v>
                </c:pt>
                <c:pt idx="1601">
                  <c:v>6.8722774820796737E-4</c:v>
                </c:pt>
                <c:pt idx="1602">
                  <c:v>6.8663483968062526E-4</c:v>
                </c:pt>
                <c:pt idx="1603">
                  <c:v>6.8604383249269902E-4</c:v>
                </c:pt>
                <c:pt idx="1604">
                  <c:v>6.85454721078098E-4</c:v>
                </c:pt>
                <c:pt idx="1605">
                  <c:v>6.8486749988416913E-4</c:v>
                </c:pt>
                <c:pt idx="1606">
                  <c:v>6.8428216337168156E-4</c:v>
                </c:pt>
                <c:pt idx="1607">
                  <c:v>6.8369870601480993E-4</c:v>
                </c:pt>
                <c:pt idx="1608">
                  <c:v>6.8311712230112031E-4</c:v>
                </c:pt>
                <c:pt idx="1609">
                  <c:v>6.8253740673155207E-4</c:v>
                </c:pt>
                <c:pt idx="1610">
                  <c:v>6.8195955382040414E-4</c:v>
                </c:pt>
                <c:pt idx="1611">
                  <c:v>6.8138355809531717E-4</c:v>
                </c:pt>
                <c:pt idx="1612">
                  <c:v>6.8080941409725821E-4</c:v>
                </c:pt>
                <c:pt idx="1613">
                  <c:v>6.8023711638050439E-4</c:v>
                </c:pt>
                <c:pt idx="1614">
                  <c:v>6.7966665951262571E-4</c:v>
                </c:pt>
                <c:pt idx="1615">
                  <c:v>6.7909803807446995E-4</c:v>
                </c:pt>
                <c:pt idx="1616">
                  <c:v>6.7853124666014469E-4</c:v>
                </c:pt>
                <c:pt idx="1617">
                  <c:v>6.7796627987700168E-4</c:v>
                </c:pt>
                <c:pt idx="1618">
                  <c:v>6.7740313234561931E-4</c:v>
                </c:pt>
                <c:pt idx="1619">
                  <c:v>6.768417986997864E-4</c:v>
                </c:pt>
                <c:pt idx="1620">
                  <c:v>6.7628227358648501E-4</c:v>
                </c:pt>
                <c:pt idx="1621">
                  <c:v>6.7572455166587297E-4</c:v>
                </c:pt>
                <c:pt idx="1622">
                  <c:v>6.7516862761126761E-4</c:v>
                </c:pt>
                <c:pt idx="1623">
                  <c:v>6.7461449610912798E-4</c:v>
                </c:pt>
                <c:pt idx="1624">
                  <c:v>6.7406215185903773E-4</c:v>
                </c:pt>
                <c:pt idx="1625">
                  <c:v>6.7351158957368773E-4</c:v>
                </c:pt>
                <c:pt idx="1626">
                  <c:v>6.7296280397885857E-4</c:v>
                </c:pt>
                <c:pt idx="1627">
                  <c:v>6.7241578981340326E-4</c:v>
                </c:pt>
                <c:pt idx="1628">
                  <c:v>6.7187054182922914E-4</c:v>
                </c:pt>
                <c:pt idx="1629">
                  <c:v>6.713270547912811E-4</c:v>
                </c:pt>
                <c:pt idx="1630">
                  <c:v>6.7078532347752268E-4</c:v>
                </c:pt>
                <c:pt idx="1631">
                  <c:v>6.7024534267891896E-4</c:v>
                </c:pt>
                <c:pt idx="1632">
                  <c:v>6.6970710719941868E-4</c:v>
                </c:pt>
                <c:pt idx="1633">
                  <c:v>6.6917061185593546E-4</c:v>
                </c:pt>
                <c:pt idx="1634">
                  <c:v>6.6863585147833087E-4</c:v>
                </c:pt>
                <c:pt idx="1635">
                  <c:v>6.6810282090939575E-4</c:v>
                </c:pt>
                <c:pt idx="1636">
                  <c:v>6.6757151500483126E-4</c:v>
                </c:pt>
                <c:pt idx="1637">
                  <c:v>6.6704192863323221E-4</c:v>
                </c:pt>
                <c:pt idx="1638">
                  <c:v>6.6651405667606694E-4</c:v>
                </c:pt>
                <c:pt idx="1639">
                  <c:v>6.6598789402766054E-4</c:v>
                </c:pt>
                <c:pt idx="1640">
                  <c:v>6.6546343559517498E-4</c:v>
                </c:pt>
                <c:pt idx="1641">
                  <c:v>6.6494067629859128E-4</c:v>
                </c:pt>
                <c:pt idx="1642">
                  <c:v>6.6441961107069098E-4</c:v>
                </c:pt>
                <c:pt idx="1643">
                  <c:v>6.6390023485703663E-4</c:v>
                </c:pt>
                <c:pt idx="1644">
                  <c:v>6.6338254261595446E-4</c:v>
                </c:pt>
                <c:pt idx="1645">
                  <c:v>6.6286652931851341E-4</c:v>
                </c:pt>
                <c:pt idx="1646">
                  <c:v>6.6235218994850891E-4</c:v>
                </c:pt>
                <c:pt idx="1647">
                  <c:v>6.618395195024415E-4</c:v>
                </c:pt>
                <c:pt idx="1648">
                  <c:v>6.6132851298949917E-4</c:v>
                </c:pt>
                <c:pt idx="1649">
                  <c:v>6.6081916543153825E-4</c:v>
                </c:pt>
                <c:pt idx="1650">
                  <c:v>6.6031147186306339E-4</c:v>
                </c:pt>
                <c:pt idx="1651">
                  <c:v>6.5980542733120933E-4</c:v>
                </c:pt>
                <c:pt idx="1652">
                  <c:v>6.5930102689572127E-4</c:v>
                </c:pt>
                <c:pt idx="1653">
                  <c:v>6.5879826562893534E-4</c:v>
                </c:pt>
                <c:pt idx="1654">
                  <c:v>6.5829713861575957E-4</c:v>
                </c:pt>
                <c:pt idx="1655">
                  <c:v>6.577976409536542E-4</c:v>
                </c:pt>
                <c:pt idx="1656">
                  <c:v>6.5729976775261232E-4</c:v>
                </c:pt>
                <c:pt idx="1657">
                  <c:v>6.5680351413514057E-4</c:v>
                </c:pt>
                <c:pt idx="1658">
                  <c:v>6.5630887523623915E-4</c:v>
                </c:pt>
                <c:pt idx="1659">
                  <c:v>6.5581584620338224E-4</c:v>
                </c:pt>
                <c:pt idx="1660">
                  <c:v>6.5532442219649867E-4</c:v>
                </c:pt>
                <c:pt idx="1661">
                  <c:v>6.5483459838795157E-4</c:v>
                </c:pt>
                <c:pt idx="1662">
                  <c:v>6.5434636996251916E-4</c:v>
                </c:pt>
                <c:pt idx="1663">
                  <c:v>6.5385973211737444E-4</c:v>
                </c:pt>
                <c:pt idx="1664">
                  <c:v>6.5337468006206577E-4</c:v>
                </c:pt>
                <c:pt idx="1665">
                  <c:v>6.5289120901849615E-4</c:v>
                </c:pt>
                <c:pt idx="1666">
                  <c:v>6.5240931422090457E-4</c:v>
                </c:pt>
                <c:pt idx="1667">
                  <c:v>6.5192899091584414E-4</c:v>
                </c:pt>
                <c:pt idx="1668">
                  <c:v>6.5145023436216371E-4</c:v>
                </c:pt>
                <c:pt idx="1669">
                  <c:v>6.5090499642054211E-4</c:v>
                </c:pt>
                <c:pt idx="1670">
                  <c:v>6.5042958128319866E-4</c:v>
                </c:pt>
                <c:pt idx="1671">
                  <c:v>6.4995571807629148E-4</c:v>
                </c:pt>
                <c:pt idx="1672">
                  <c:v>6.4948340210939088E-4</c:v>
                </c:pt>
                <c:pt idx="1673">
                  <c:v>6.4901262870425795E-4</c:v>
                </c:pt>
                <c:pt idx="1674">
                  <c:v>6.4854339319482426E-4</c:v>
                </c:pt>
                <c:pt idx="1675">
                  <c:v>6.4807569092717172E-4</c:v>
                </c:pt>
                <c:pt idx="1676">
                  <c:v>6.4760951725951229E-4</c:v>
                </c:pt>
                <c:pt idx="1677">
                  <c:v>6.4714486756216685E-4</c:v>
                </c:pt>
                <c:pt idx="1678">
                  <c:v>6.4668173721754555E-4</c:v>
                </c:pt>
                <c:pt idx="1679">
                  <c:v>6.4622012162012616E-4</c:v>
                </c:pt>
                <c:pt idx="1680">
                  <c:v>6.4576001617643497E-4</c:v>
                </c:pt>
                <c:pt idx="1681">
                  <c:v>6.4530141630502456E-4</c:v>
                </c:pt>
                <c:pt idx="1682">
                  <c:v>6.4484431743645418E-4</c:v>
                </c:pt>
                <c:pt idx="1683">
                  <c:v>6.4438871501326872E-4</c:v>
                </c:pt>
                <c:pt idx="1684">
                  <c:v>6.4393460448997791E-4</c:v>
                </c:pt>
                <c:pt idx="1685">
                  <c:v>6.4348198133303567E-4</c:v>
                </c:pt>
                <c:pt idx="1686">
                  <c:v>6.4303084102081923E-4</c:v>
                </c:pt>
                <c:pt idx="1687">
                  <c:v>6.4258117904360864E-4</c:v>
                </c:pt>
                <c:pt idx="1688">
                  <c:v>6.4213299090356483E-4</c:v>
                </c:pt>
                <c:pt idx="1689">
                  <c:v>6.4168627211471036E-4</c:v>
                </c:pt>
                <c:pt idx="1690">
                  <c:v>6.4124101820290692E-4</c:v>
                </c:pt>
                <c:pt idx="1691">
                  <c:v>6.4079722470583513E-4</c:v>
                </c:pt>
                <c:pt idx="1692">
                  <c:v>6.4035488717297396E-4</c:v>
                </c:pt>
                <c:pt idx="1693">
                  <c:v>6.3991400116557838E-4</c:v>
                </c:pt>
                <c:pt idx="1694">
                  <c:v>6.3947456225665975E-4</c:v>
                </c:pt>
                <c:pt idx="1695">
                  <c:v>6.3903656603096369E-4</c:v>
                </c:pt>
                <c:pt idx="1696">
                  <c:v>6.3860000808494961E-4</c:v>
                </c:pt>
                <c:pt idx="1697">
                  <c:v>6.381648840267692E-4</c:v>
                </c:pt>
                <c:pt idx="1698">
                  <c:v>6.3773118947624556E-4</c:v>
                </c:pt>
                <c:pt idx="1699">
                  <c:v>6.3729892006485168E-4</c:v>
                </c:pt>
                <c:pt idx="1700">
                  <c:v>6.3686807143568925E-4</c:v>
                </c:pt>
                <c:pt idx="1701">
                  <c:v>6.3643863924346829E-4</c:v>
                </c:pt>
                <c:pt idx="1702">
                  <c:v>6.3601061915448398E-4</c:v>
                </c:pt>
                <c:pt idx="1703">
                  <c:v>6.3552317690060086E-4</c:v>
                </c:pt>
                <c:pt idx="1704">
                  <c:v>6.350981682077901E-4</c:v>
                </c:pt>
                <c:pt idx="1705">
                  <c:v>6.3467455807319497E-4</c:v>
                </c:pt>
                <c:pt idx="1706">
                  <c:v>6.3425234221088525E-4</c:v>
                </c:pt>
                <c:pt idx="1707">
                  <c:v>6.3383151634640634E-4</c:v>
                </c:pt>
                <c:pt idx="1708">
                  <c:v>6.3341207621675998E-4</c:v>
                </c:pt>
                <c:pt idx="1709">
                  <c:v>6.3299401757038081E-4</c:v>
                </c:pt>
                <c:pt idx="1710">
                  <c:v>6.3257733616711655E-4</c:v>
                </c:pt>
                <c:pt idx="1711">
                  <c:v>6.3216202777820532E-4</c:v>
                </c:pt>
                <c:pt idx="1712">
                  <c:v>6.3174808818625486E-4</c:v>
                </c:pt>
                <c:pt idx="1713">
                  <c:v>6.3133551318522078E-4</c:v>
                </c:pt>
                <c:pt idx="1714">
                  <c:v>6.3092429858038518E-4</c:v>
                </c:pt>
                <c:pt idx="1715">
                  <c:v>6.3051444018833521E-4</c:v>
                </c:pt>
                <c:pt idx="1716">
                  <c:v>6.3010593383694077E-4</c:v>
                </c:pt>
                <c:pt idx="1717">
                  <c:v>6.2969877536533415E-4</c:v>
                </c:pt>
                <c:pt idx="1718">
                  <c:v>6.2929296062388777E-4</c:v>
                </c:pt>
                <c:pt idx="1719">
                  <c:v>6.2888848547419229E-4</c:v>
                </c:pt>
                <c:pt idx="1720">
                  <c:v>6.2848534578903556E-4</c:v>
                </c:pt>
                <c:pt idx="1721">
                  <c:v>6.2808353745238087E-4</c:v>
                </c:pt>
                <c:pt idx="1722">
                  <c:v>6.2768305635934501E-4</c:v>
                </c:pt>
                <c:pt idx="1723">
                  <c:v>6.2728389841617746E-4</c:v>
                </c:pt>
                <c:pt idx="1724">
                  <c:v>6.2688605954023743E-4</c:v>
                </c:pt>
                <c:pt idx="1725">
                  <c:v>6.2648953565997312E-4</c:v>
                </c:pt>
                <c:pt idx="1726">
                  <c:v>6.2609432271489994E-4</c:v>
                </c:pt>
                <c:pt idx="1727">
                  <c:v>6.257004166555785E-4</c:v>
                </c:pt>
                <c:pt idx="1728">
                  <c:v>6.2530781344359316E-4</c:v>
                </c:pt>
                <c:pt idx="1729">
                  <c:v>6.249165090515302E-4</c:v>
                </c:pt>
                <c:pt idx="1730">
                  <c:v>6.2452649946295627E-4</c:v>
                </c:pt>
                <c:pt idx="1731">
                  <c:v>6.2413778067239606E-4</c:v>
                </c:pt>
                <c:pt idx="1732">
                  <c:v>6.2375034868531159E-4</c:v>
                </c:pt>
                <c:pt idx="1733">
                  <c:v>6.2336419951807952E-4</c:v>
                </c:pt>
                <c:pt idx="1734">
                  <c:v>6.2297932919796973E-4</c:v>
                </c:pt>
                <c:pt idx="1735">
                  <c:v>6.225957337631236E-4</c:v>
                </c:pt>
                <c:pt idx="1736">
                  <c:v>6.2221340926253222E-4</c:v>
                </c:pt>
                <c:pt idx="1737">
                  <c:v>6.2183235175601484E-4</c:v>
                </c:pt>
                <c:pt idx="1738">
                  <c:v>6.2145255731419608E-4</c:v>
                </c:pt>
                <c:pt idx="1739">
                  <c:v>6.2107402201848577E-4</c:v>
                </c:pt>
                <c:pt idx="1740">
                  <c:v>6.2069674196105543E-4</c:v>
                </c:pt>
                <c:pt idx="1741">
                  <c:v>6.2032071324481797E-4</c:v>
                </c:pt>
                <c:pt idx="1742">
                  <c:v>6.1994593198340484E-4</c:v>
                </c:pt>
                <c:pt idx="1743">
                  <c:v>6.1957239430114445E-4</c:v>
                </c:pt>
                <c:pt idx="1744">
                  <c:v>6.1920009633304113E-4</c:v>
                </c:pt>
                <c:pt idx="1745">
                  <c:v>6.1882903422475172E-4</c:v>
                </c:pt>
                <c:pt idx="1746">
                  <c:v>6.1845920413256537E-4</c:v>
                </c:pt>
                <c:pt idx="1747">
                  <c:v>6.1809060222338093E-4</c:v>
                </c:pt>
                <c:pt idx="1748">
                  <c:v>6.1772322467468492E-4</c:v>
                </c:pt>
                <c:pt idx="1749">
                  <c:v>6.1735706767453039E-4</c:v>
                </c:pt>
                <c:pt idx="1750">
                  <c:v>6.1699212742151433E-4</c:v>
                </c:pt>
                <c:pt idx="1751">
                  <c:v>6.1662840012475639E-4</c:v>
                </c:pt>
                <c:pt idx="1752">
                  <c:v>6.162658820038769E-4</c:v>
                </c:pt>
                <c:pt idx="1753">
                  <c:v>6.1590456928897503E-4</c:v>
                </c:pt>
                <c:pt idx="1754">
                  <c:v>6.1554445822060684E-4</c:v>
                </c:pt>
                <c:pt idx="1755">
                  <c:v>6.1513436930907208E-4</c:v>
                </c:pt>
                <c:pt idx="1756">
                  <c:v>6.1477682058670561E-4</c:v>
                </c:pt>
                <c:pt idx="1757">
                  <c:v>6.1442046176331093E-4</c:v>
                </c:pt>
                <c:pt idx="1758">
                  <c:v>6.1406528912253354E-4</c:v>
                </c:pt>
                <c:pt idx="1759">
                  <c:v>6.1371129895836313E-4</c:v>
                </c:pt>
                <c:pt idx="1760">
                  <c:v>6.1335848757511282E-4</c:v>
                </c:pt>
                <c:pt idx="1761">
                  <c:v>6.1300685128739651E-4</c:v>
                </c:pt>
                <c:pt idx="1762">
                  <c:v>6.1265638642010744E-4</c:v>
                </c:pt>
                <c:pt idx="1763">
                  <c:v>6.1230708930839627E-4</c:v>
                </c:pt>
                <c:pt idx="1764">
                  <c:v>6.1195895629764926E-4</c:v>
                </c:pt>
                <c:pt idx="1765">
                  <c:v>6.1161198374346665E-4</c:v>
                </c:pt>
                <c:pt idx="1766">
                  <c:v>6.1126616801164037E-4</c:v>
                </c:pt>
                <c:pt idx="1767">
                  <c:v>6.1092150547813293E-4</c:v>
                </c:pt>
                <c:pt idx="1768">
                  <c:v>6.1057799252905521E-4</c:v>
                </c:pt>
                <c:pt idx="1769">
                  <c:v>6.1004050043151562E-4</c:v>
                </c:pt>
                <c:pt idx="1770">
                  <c:v>6.0969992703309363E-4</c:v>
                </c:pt>
                <c:pt idx="1771">
                  <c:v>6.0936049039486846E-4</c:v>
                </c:pt>
                <c:pt idx="1772">
                  <c:v>6.0902218694906633E-4</c:v>
                </c:pt>
                <c:pt idx="1773">
                  <c:v>6.0868501313794091E-4</c:v>
                </c:pt>
                <c:pt idx="1774">
                  <c:v>6.0834896541375088E-4</c:v>
                </c:pt>
                <c:pt idx="1775">
                  <c:v>6.0801404023873903E-4</c:v>
                </c:pt>
                <c:pt idx="1776">
                  <c:v>6.0768023408510957E-4</c:v>
                </c:pt>
                <c:pt idx="1777">
                  <c:v>6.0734754343500744E-4</c:v>
                </c:pt>
                <c:pt idx="1778">
                  <c:v>6.0701596478049576E-4</c:v>
                </c:pt>
                <c:pt idx="1779">
                  <c:v>6.0668549462353422E-4</c:v>
                </c:pt>
                <c:pt idx="1780">
                  <c:v>6.0635612947595823E-4</c:v>
                </c:pt>
                <c:pt idx="1781">
                  <c:v>6.0602786585945583E-4</c:v>
                </c:pt>
                <c:pt idx="1782">
                  <c:v>6.0570070030554742E-4</c:v>
                </c:pt>
                <c:pt idx="1783">
                  <c:v>6.053746293555631E-4</c:v>
                </c:pt>
                <c:pt idx="1784">
                  <c:v>6.0504964956062141E-4</c:v>
                </c:pt>
                <c:pt idx="1785">
                  <c:v>6.0472575748160768E-4</c:v>
                </c:pt>
                <c:pt idx="1786">
                  <c:v>6.0440294968915227E-4</c:v>
                </c:pt>
                <c:pt idx="1787">
                  <c:v>6.0408122276360934E-4</c:v>
                </c:pt>
                <c:pt idx="1788">
                  <c:v>6.0376057329503434E-4</c:v>
                </c:pt>
                <c:pt idx="1789">
                  <c:v>6.0344099788316348E-4</c:v>
                </c:pt>
                <c:pt idx="1790">
                  <c:v>6.0312249313739148E-4</c:v>
                </c:pt>
                <c:pt idx="1791">
                  <c:v>6.0280505567675009E-4</c:v>
                </c:pt>
                <c:pt idx="1792">
                  <c:v>6.0248868212988674E-4</c:v>
                </c:pt>
                <c:pt idx="1793">
                  <c:v>6.0217336913504285E-4</c:v>
                </c:pt>
                <c:pt idx="1794">
                  <c:v>6.0185911334003197E-4</c:v>
                </c:pt>
                <c:pt idx="1795">
                  <c:v>6.015459114022192E-4</c:v>
                </c:pt>
                <c:pt idx="1796">
                  <c:v>6.0123375998849819E-4</c:v>
                </c:pt>
                <c:pt idx="1797">
                  <c:v>6.0092265577527148E-4</c:v>
                </c:pt>
                <c:pt idx="1798">
                  <c:v>6.0061259544842726E-4</c:v>
                </c:pt>
                <c:pt idx="1799">
                  <c:v>6.0030357570331906E-4</c:v>
                </c:pt>
                <c:pt idx="1800">
                  <c:v>5.9999559324474389E-4</c:v>
                </c:pt>
                <c:pt idx="1801">
                  <c:v>5.996886447869206E-4</c:v>
                </c:pt>
                <c:pt idx="1802">
                  <c:v>5.9938272705346905E-4</c:v>
                </c:pt>
                <c:pt idx="1803">
                  <c:v>5.990778367773881E-4</c:v>
                </c:pt>
                <c:pt idx="1804">
                  <c:v>5.9877397070103456E-4</c:v>
                </c:pt>
                <c:pt idx="1805">
                  <c:v>5.9847112557610143E-4</c:v>
                </c:pt>
                <c:pt idx="1806">
                  <c:v>5.9816929816359729E-4</c:v>
                </c:pt>
                <c:pt idx="1807">
                  <c:v>5.9786848523382425E-4</c:v>
                </c:pt>
                <c:pt idx="1808">
                  <c:v>5.9756868356635666E-4</c:v>
                </c:pt>
                <c:pt idx="1809">
                  <c:v>5.9726988995002046E-4</c:v>
                </c:pt>
                <c:pt idx="1810">
                  <c:v>5.9697210118287087E-4</c:v>
                </c:pt>
                <c:pt idx="1811">
                  <c:v>5.966753140721722E-4</c:v>
                </c:pt>
                <c:pt idx="1812">
                  <c:v>5.9637952543437566E-4</c:v>
                </c:pt>
                <c:pt idx="1813">
                  <c:v>5.9608473209509861E-4</c:v>
                </c:pt>
                <c:pt idx="1814">
                  <c:v>5.9579093088910344E-4</c:v>
                </c:pt>
                <c:pt idx="1815">
                  <c:v>5.9549811866027591E-4</c:v>
                </c:pt>
                <c:pt idx="1816">
                  <c:v>5.9520629226160449E-4</c:v>
                </c:pt>
                <c:pt idx="1817">
                  <c:v>5.9491544855515852E-4</c:v>
                </c:pt>
                <c:pt idx="1818">
                  <c:v>5.9462558441206799E-4</c:v>
                </c:pt>
                <c:pt idx="1819">
                  <c:v>5.9433669671250149E-4</c:v>
                </c:pt>
                <c:pt idx="1820">
                  <c:v>5.9404878234564553E-4</c:v>
                </c:pt>
                <c:pt idx="1821">
                  <c:v>5.9376183820968368E-4</c:v>
                </c:pt>
                <c:pt idx="1822">
                  <c:v>5.9347586121177485E-4</c:v>
                </c:pt>
                <c:pt idx="1823">
                  <c:v>5.9319084826803302E-4</c:v>
                </c:pt>
                <c:pt idx="1824">
                  <c:v>5.9290679630350537E-4</c:v>
                </c:pt>
                <c:pt idx="1825">
                  <c:v>5.9262370225215218E-4</c:v>
                </c:pt>
                <c:pt idx="1826">
                  <c:v>5.9234156305682493E-4</c:v>
                </c:pt>
                <c:pt idx="1827">
                  <c:v>5.9206037566924608E-4</c:v>
                </c:pt>
                <c:pt idx="1828">
                  <c:v>5.9178013704998765E-4</c:v>
                </c:pt>
                <c:pt idx="1829">
                  <c:v>5.9150084416845043E-4</c:v>
                </c:pt>
                <c:pt idx="1830">
                  <c:v>5.9122249400284316E-4</c:v>
                </c:pt>
                <c:pt idx="1831">
                  <c:v>5.9094508354016161E-4</c:v>
                </c:pt>
                <c:pt idx="1832">
                  <c:v>5.9066860977616742E-4</c:v>
                </c:pt>
                <c:pt idx="1833">
                  <c:v>5.9039306971536785E-4</c:v>
                </c:pt>
                <c:pt idx="1834">
                  <c:v>5.9011846037099452E-4</c:v>
                </c:pt>
                <c:pt idx="1835">
                  <c:v>5.8984477876498247E-4</c:v>
                </c:pt>
                <c:pt idx="1836">
                  <c:v>5.8957202192795003E-4</c:v>
                </c:pt>
                <c:pt idx="1837">
                  <c:v>5.893001868991773E-4</c:v>
                </c:pt>
                <c:pt idx="1838">
                  <c:v>5.8902927072658614E-4</c:v>
                </c:pt>
                <c:pt idx="1839">
                  <c:v>5.8875927046671858E-4</c:v>
                </c:pt>
                <c:pt idx="1840">
                  <c:v>5.8849018318471728E-4</c:v>
                </c:pt>
                <c:pt idx="1841">
                  <c:v>5.8822200595430368E-4</c:v>
                </c:pt>
                <c:pt idx="1842">
                  <c:v>5.8795473585775842E-4</c:v>
                </c:pt>
                <c:pt idx="1843">
                  <c:v>5.8768836998589983E-4</c:v>
                </c:pt>
                <c:pt idx="1844">
                  <c:v>5.8742290543806392E-4</c:v>
                </c:pt>
                <c:pt idx="1845">
                  <c:v>5.8715833932208384E-4</c:v>
                </c:pt>
                <c:pt idx="1846">
                  <c:v>5.8689466875426846E-4</c:v>
                </c:pt>
                <c:pt idx="1847">
                  <c:v>5.8663189085938323E-4</c:v>
                </c:pt>
                <c:pt idx="1848">
                  <c:v>5.8637000277062868E-4</c:v>
                </c:pt>
                <c:pt idx="1849">
                  <c:v>5.8610900162962007E-4</c:v>
                </c:pt>
                <c:pt idx="1850">
                  <c:v>5.858488845863673E-4</c:v>
                </c:pt>
                <c:pt idx="1851">
                  <c:v>5.8558964879925441E-4</c:v>
                </c:pt>
                <c:pt idx="1852">
                  <c:v>5.8533129143501872E-4</c:v>
                </c:pt>
                <c:pt idx="1853">
                  <c:v>5.8507380966873101E-4</c:v>
                </c:pt>
                <c:pt idx="1854">
                  <c:v>5.8481720068377522E-4</c:v>
                </c:pt>
                <c:pt idx="1855">
                  <c:v>5.8456146167182722E-4</c:v>
                </c:pt>
                <c:pt idx="1856">
                  <c:v>5.8430658983283582E-4</c:v>
                </c:pt>
                <c:pt idx="1857">
                  <c:v>5.8405258237500157E-4</c:v>
                </c:pt>
                <c:pt idx="1858">
                  <c:v>5.837994365147566E-4</c:v>
                </c:pt>
                <c:pt idx="1859">
                  <c:v>5.8354714947674491E-4</c:v>
                </c:pt>
                <c:pt idx="1860">
                  <c:v>5.8329571849380173E-4</c:v>
                </c:pt>
                <c:pt idx="1861">
                  <c:v>5.8304514080693341E-4</c:v>
                </c:pt>
                <c:pt idx="1862">
                  <c:v>5.8279541366529743E-4</c:v>
                </c:pt>
                <c:pt idx="1863">
                  <c:v>5.8254653432618223E-4</c:v>
                </c:pt>
                <c:pt idx="1864">
                  <c:v>5.8229850005498708E-4</c:v>
                </c:pt>
                <c:pt idx="1865">
                  <c:v>5.8205130812520188E-4</c:v>
                </c:pt>
                <c:pt idx="1866">
                  <c:v>5.8180495581838733E-4</c:v>
                </c:pt>
                <c:pt idx="1867">
                  <c:v>5.8155944042415509E-4</c:v>
                </c:pt>
                <c:pt idx="1868">
                  <c:v>5.8131475924014719E-4</c:v>
                </c:pt>
                <c:pt idx="1869">
                  <c:v>5.8107090957201682E-4</c:v>
                </c:pt>
                <c:pt idx="1870">
                  <c:v>5.8082788873340784E-4</c:v>
                </c:pt>
                <c:pt idx="1871">
                  <c:v>5.8058569404593509E-4</c:v>
                </c:pt>
                <c:pt idx="1872">
                  <c:v>5.8034432283916458E-4</c:v>
                </c:pt>
                <c:pt idx="1873">
                  <c:v>5.8010377245059351E-4</c:v>
                </c:pt>
                <c:pt idx="1874">
                  <c:v>5.7986404022563069E-4</c:v>
                </c:pt>
                <c:pt idx="1875">
                  <c:v>5.7962512351757611E-4</c:v>
                </c:pt>
                <c:pt idx="1876">
                  <c:v>5.7938701968760235E-4</c:v>
                </c:pt>
                <c:pt idx="1877">
                  <c:v>5.7914972610473346E-4</c:v>
                </c:pt>
                <c:pt idx="1878">
                  <c:v>5.7891324014582631E-4</c:v>
                </c:pt>
                <c:pt idx="1879">
                  <c:v>5.7867755919555064E-4</c:v>
                </c:pt>
                <c:pt idx="1880">
                  <c:v>5.7844268064636889E-4</c:v>
                </c:pt>
                <c:pt idx="1881">
                  <c:v>5.7820860189851733E-4</c:v>
                </c:pt>
                <c:pt idx="1882">
                  <c:v>5.7797532035998615E-4</c:v>
                </c:pt>
                <c:pt idx="1883">
                  <c:v>5.7774283344649965E-4</c:v>
                </c:pt>
                <c:pt idx="1884">
                  <c:v>5.7751113858149714E-4</c:v>
                </c:pt>
                <c:pt idx="1885">
                  <c:v>5.7728023319611314E-4</c:v>
                </c:pt>
                <c:pt idx="1886">
                  <c:v>5.770501147291581E-4</c:v>
                </c:pt>
                <c:pt idx="1887">
                  <c:v>5.7682078062709868E-4</c:v>
                </c:pt>
                <c:pt idx="1888">
                  <c:v>5.7659222834403868E-4</c:v>
                </c:pt>
                <c:pt idx="1889">
                  <c:v>5.7636445534169935E-4</c:v>
                </c:pt>
                <c:pt idx="1890">
                  <c:v>5.7613745908940029E-4</c:v>
                </c:pt>
                <c:pt idx="1891">
                  <c:v>5.7591123706403986E-4</c:v>
                </c:pt>
                <c:pt idx="1892">
                  <c:v>5.7568578675007605E-4</c:v>
                </c:pt>
                <c:pt idx="1893">
                  <c:v>5.75461105639507E-4</c:v>
                </c:pt>
                <c:pt idx="1894">
                  <c:v>5.7523719123185233E-4</c:v>
                </c:pt>
                <c:pt idx="1895">
                  <c:v>5.7501404103413301E-4</c:v>
                </c:pt>
                <c:pt idx="1896">
                  <c:v>5.7479165256085296E-4</c:v>
                </c:pt>
                <c:pt idx="1897">
                  <c:v>5.7457002333397976E-4</c:v>
                </c:pt>
                <c:pt idx="1898">
                  <c:v>5.7434915088292512E-4</c:v>
                </c:pt>
                <c:pt idx="1899">
                  <c:v>5.741290327445261E-4</c:v>
                </c:pt>
                <c:pt idx="1900">
                  <c:v>5.7390966646302609E-4</c:v>
                </c:pt>
                <c:pt idx="1901">
                  <c:v>5.7369104959005589E-4</c:v>
                </c:pt>
                <c:pt idx="1902">
                  <c:v>5.7347317968461388E-4</c:v>
                </c:pt>
                <c:pt idx="1903">
                  <c:v>5.7325605431304859E-4</c:v>
                </c:pt>
                <c:pt idx="1904">
                  <c:v>5.7303967104903797E-4</c:v>
                </c:pt>
                <c:pt idx="1905">
                  <c:v>5.7282402747357191E-4</c:v>
                </c:pt>
                <c:pt idx="1906">
                  <c:v>5.7260912117493268E-4</c:v>
                </c:pt>
                <c:pt idx="1907">
                  <c:v>5.7239494974867613E-4</c:v>
                </c:pt>
                <c:pt idx="1908">
                  <c:v>5.7218151079761314E-4</c:v>
                </c:pt>
                <c:pt idx="1909">
                  <c:v>5.7196880193179035E-4</c:v>
                </c:pt>
                <c:pt idx="1910">
                  <c:v>5.7175682076847205E-4</c:v>
                </c:pt>
                <c:pt idx="1911">
                  <c:v>5.7154556493212085E-4</c:v>
                </c:pt>
                <c:pt idx="1912">
                  <c:v>5.7133503205437941E-4</c:v>
                </c:pt>
                <c:pt idx="1913">
                  <c:v>5.7112521977405151E-4</c:v>
                </c:pt>
                <c:pt idx="1914">
                  <c:v>5.7091612573708359E-4</c:v>
                </c:pt>
                <c:pt idx="1915">
                  <c:v>5.7070774759654592E-4</c:v>
                </c:pt>
                <c:pt idx="1916">
                  <c:v>5.7050008301261451E-4</c:v>
                </c:pt>
                <c:pt idx="1917">
                  <c:v>5.7029312965255197E-4</c:v>
                </c:pt>
                <c:pt idx="1918">
                  <c:v>5.7008688519068933E-4</c:v>
                </c:pt>
                <c:pt idx="1919">
                  <c:v>5.6988134730840767E-4</c:v>
                </c:pt>
                <c:pt idx="1920">
                  <c:v>5.6967651369411944E-4</c:v>
                </c:pt>
                <c:pt idx="1921">
                  <c:v>5.6947238204325002E-4</c:v>
                </c:pt>
                <c:pt idx="1922">
                  <c:v>5.6926895005821965E-4</c:v>
                </c:pt>
                <c:pt idx="1923">
                  <c:v>5.6906621544842474E-4</c:v>
                </c:pt>
                <c:pt idx="1924">
                  <c:v>5.6886417593021992E-4</c:v>
                </c:pt>
                <c:pt idx="1925">
                  <c:v>5.6866282922689911E-4</c:v>
                </c:pt>
                <c:pt idx="1926">
                  <c:v>5.6846217306867825E-4</c:v>
                </c:pt>
                <c:pt idx="1927">
                  <c:v>5.6826220519267615E-4</c:v>
                </c:pt>
                <c:pt idx="1928">
                  <c:v>5.6806292334289675E-4</c:v>
                </c:pt>
                <c:pt idx="1929">
                  <c:v>5.6786432527021089E-4</c:v>
                </c:pt>
                <c:pt idx="1930">
                  <c:v>5.6766640873233832E-4</c:v>
                </c:pt>
                <c:pt idx="1931">
                  <c:v>5.6746917149382914E-4</c:v>
                </c:pt>
                <c:pt idx="1932">
                  <c:v>5.6727261132604649E-4</c:v>
                </c:pt>
                <c:pt idx="1933">
                  <c:v>5.6707672600714775E-4</c:v>
                </c:pt>
                <c:pt idx="1934">
                  <c:v>5.6688151332206713E-4</c:v>
                </c:pt>
                <c:pt idx="1935">
                  <c:v>5.6668697106249718E-4</c:v>
                </c:pt>
                <c:pt idx="1936">
                  <c:v>5.6649309702687151E-4</c:v>
                </c:pt>
                <c:pt idx="1937">
                  <c:v>5.6629988902034641E-4</c:v>
                </c:pt>
                <c:pt idx="1938">
                  <c:v>5.661073448547828E-4</c:v>
                </c:pt>
                <c:pt idx="1939">
                  <c:v>5.6591546234872924E-4</c:v>
                </c:pt>
                <c:pt idx="1940">
                  <c:v>5.6572423932740304E-4</c:v>
                </c:pt>
                <c:pt idx="1941">
                  <c:v>5.655336736226736E-4</c:v>
                </c:pt>
                <c:pt idx="1942">
                  <c:v>5.6534376307304339E-4</c:v>
                </c:pt>
                <c:pt idx="1943">
                  <c:v>5.6515450552363164E-4</c:v>
                </c:pt>
                <c:pt idx="1944">
                  <c:v>5.6496589882615571E-4</c:v>
                </c:pt>
                <c:pt idx="1945">
                  <c:v>5.6477794083891364E-4</c:v>
                </c:pt>
                <c:pt idx="1946">
                  <c:v>5.6459062942676691E-4</c:v>
                </c:pt>
                <c:pt idx="1947">
                  <c:v>5.6440396246112208E-4</c:v>
                </c:pt>
                <c:pt idx="1948">
                  <c:v>5.642179378199146E-4</c:v>
                </c:pt>
                <c:pt idx="1949">
                  <c:v>5.6403255338758956E-4</c:v>
                </c:pt>
                <c:pt idx="1950">
                  <c:v>5.6384780705508576E-4</c:v>
                </c:pt>
                <c:pt idx="1951">
                  <c:v>5.6366369671981731E-4</c:v>
                </c:pt>
                <c:pt idx="1952">
                  <c:v>5.6348022028565657E-4</c:v>
                </c:pt>
                <c:pt idx="1953">
                  <c:v>5.6329737566291694E-4</c:v>
                </c:pt>
                <c:pt idx="1954">
                  <c:v>5.6311516076833516E-4</c:v>
                </c:pt>
                <c:pt idx="1955">
                  <c:v>5.6293357352505411E-4</c:v>
                </c:pt>
                <c:pt idx="1956">
                  <c:v>5.6275261186260563E-4</c:v>
                </c:pt>
                <c:pt idx="1957">
                  <c:v>5.6257227371689323E-4</c:v>
                </c:pt>
                <c:pt idx="1958">
                  <c:v>5.6239255703017491E-4</c:v>
                </c:pt>
                <c:pt idx="1959">
                  <c:v>5.6221345975104604E-4</c:v>
                </c:pt>
                <c:pt idx="1960">
                  <c:v>5.6203497983442171E-4</c:v>
                </c:pt>
                <c:pt idx="1961">
                  <c:v>5.6185711524152056E-4</c:v>
                </c:pt>
                <c:pt idx="1962">
                  <c:v>5.6167986393984679E-4</c:v>
                </c:pt>
                <c:pt idx="1963">
                  <c:v>5.6147803939354324E-4</c:v>
                </c:pt>
                <c:pt idx="1964">
                  <c:v>5.6130209547236738E-4</c:v>
                </c:pt>
                <c:pt idx="1965">
                  <c:v>5.6112675849530791E-4</c:v>
                </c:pt>
                <c:pt idx="1966">
                  <c:v>5.6095202645572995E-4</c:v>
                </c:pt>
                <c:pt idx="1967">
                  <c:v>5.6077789735319678E-4</c:v>
                </c:pt>
                <c:pt idx="1968">
                  <c:v>5.6060436919345372E-4</c:v>
                </c:pt>
                <c:pt idx="1969">
                  <c:v>5.6043143998841074E-4</c:v>
                </c:pt>
                <c:pt idx="1970">
                  <c:v>5.602591077561263E-4</c:v>
                </c:pt>
                <c:pt idx="1971">
                  <c:v>5.6008737052078963E-4</c:v>
                </c:pt>
                <c:pt idx="1972">
                  <c:v>5.5991622631270516E-4</c:v>
                </c:pt>
                <c:pt idx="1973">
                  <c:v>5.5974567316827465E-4</c:v>
                </c:pt>
                <c:pt idx="1974">
                  <c:v>5.5957570912998139E-4</c:v>
                </c:pt>
                <c:pt idx="1975">
                  <c:v>5.5940633224637302E-4</c:v>
                </c:pt>
                <c:pt idx="1976">
                  <c:v>5.5923754057204543E-4</c:v>
                </c:pt>
                <c:pt idx="1977">
                  <c:v>5.5906933216762558E-4</c:v>
                </c:pt>
                <c:pt idx="1978">
                  <c:v>5.5890170509975516E-4</c:v>
                </c:pt>
                <c:pt idx="1979">
                  <c:v>5.5873465744107464E-4</c:v>
                </c:pt>
                <c:pt idx="1980">
                  <c:v>5.5856818727020592E-4</c:v>
                </c:pt>
                <c:pt idx="1981">
                  <c:v>5.5840229267173651E-4</c:v>
                </c:pt>
                <c:pt idx="1982">
                  <c:v>5.5823697173620272E-4</c:v>
                </c:pt>
                <c:pt idx="1983">
                  <c:v>5.5807222256007373E-4</c:v>
                </c:pt>
                <c:pt idx="1984">
                  <c:v>5.5790804324573487E-4</c:v>
                </c:pt>
                <c:pt idx="1985">
                  <c:v>5.5774443190147118E-4</c:v>
                </c:pt>
                <c:pt idx="1986">
                  <c:v>5.5758138664145206E-4</c:v>
                </c:pt>
                <c:pt idx="1987">
                  <c:v>5.5741890558571347E-4</c:v>
                </c:pt>
                <c:pt idx="1988">
                  <c:v>5.5725698686014341E-4</c:v>
                </c:pt>
                <c:pt idx="1989">
                  <c:v>5.5709562859646445E-4</c:v>
                </c:pt>
                <c:pt idx="1990">
                  <c:v>5.5693482893221825E-4</c:v>
                </c:pt>
                <c:pt idx="1991">
                  <c:v>5.5677458601074948E-4</c:v>
                </c:pt>
                <c:pt idx="1992">
                  <c:v>5.5661489798118906E-4</c:v>
                </c:pt>
                <c:pt idx="1993">
                  <c:v>5.5645576299843903E-4</c:v>
                </c:pt>
                <c:pt idx="1994">
                  <c:v>5.5629717922315604E-4</c:v>
                </c:pt>
                <c:pt idx="1995">
                  <c:v>5.5613914482173532E-4</c:v>
                </c:pt>
                <c:pt idx="1996">
                  <c:v>5.5598165796629504E-4</c:v>
                </c:pt>
                <c:pt idx="1997">
                  <c:v>5.5582471683466011E-4</c:v>
                </c:pt>
                <c:pt idx="1998">
                  <c:v>5.5566831961034659E-4</c:v>
                </c:pt>
                <c:pt idx="1999">
                  <c:v>5.555124644825455E-4</c:v>
                </c:pt>
                <c:pt idx="2000">
                  <c:v>5.5535714964610728E-4</c:v>
                </c:pt>
                <c:pt idx="2001">
                  <c:v>5.5520237330152606E-4</c:v>
                </c:pt>
                <c:pt idx="2002">
                  <c:v>5.5504813365492376E-4</c:v>
                </c:pt>
                <c:pt idx="2003">
                  <c:v>5.5489442891803423E-4</c:v>
                </c:pt>
                <c:pt idx="2004">
                  <c:v>5.5474125730818797E-4</c:v>
                </c:pt>
                <c:pt idx="2005">
                  <c:v>5.5458861704829631E-4</c:v>
                </c:pt>
                <c:pt idx="2006">
                  <c:v>5.5443650636683578E-4</c:v>
                </c:pt>
                <c:pt idx="2007">
                  <c:v>5.5428492349783229E-4</c:v>
                </c:pt>
                <c:pt idx="2008">
                  <c:v>5.5413386668084618E-4</c:v>
                </c:pt>
                <c:pt idx="2009">
                  <c:v>5.5398333416095626E-4</c:v>
                </c:pt>
                <c:pt idx="2010">
                  <c:v>5.5383332418874431E-4</c:v>
                </c:pt>
                <c:pt idx="2011">
                  <c:v>5.5368383502028004E-4</c:v>
                </c:pt>
                <c:pt idx="2012">
                  <c:v>5.5353486491710512E-4</c:v>
                </c:pt>
                <c:pt idx="2013">
                  <c:v>5.5338641214621842E-4</c:v>
                </c:pt>
                <c:pt idx="2014">
                  <c:v>5.5323847498006012E-4</c:v>
                </c:pt>
                <c:pt idx="2015">
                  <c:v>5.5307003307684803E-4</c:v>
                </c:pt>
                <c:pt idx="2016">
                  <c:v>5.5292319498588462E-4</c:v>
                </c:pt>
                <c:pt idx="2017">
                  <c:v>5.5277686710543123E-4</c:v>
                </c:pt>
                <c:pt idx="2018">
                  <c:v>5.5263104773030901E-4</c:v>
                </c:pt>
                <c:pt idx="2019">
                  <c:v>5.524857351607023E-4</c:v>
                </c:pt>
                <c:pt idx="2020">
                  <c:v>5.5234092770214363E-4</c:v>
                </c:pt>
                <c:pt idx="2021">
                  <c:v>5.5219662366549807E-4</c:v>
                </c:pt>
                <c:pt idx="2022">
                  <c:v>5.520528213669491E-4</c:v>
                </c:pt>
                <c:pt idx="2023">
                  <c:v>5.5190951912798263E-4</c:v>
                </c:pt>
                <c:pt idx="2024">
                  <c:v>5.5176671527537265E-4</c:v>
                </c:pt>
                <c:pt idx="2025">
                  <c:v>5.5162440814116595E-4</c:v>
                </c:pt>
                <c:pt idx="2026">
                  <c:v>5.5148259606266716E-4</c:v>
                </c:pt>
                <c:pt idx="2027">
                  <c:v>5.51341277382424E-4</c:v>
                </c:pt>
                <c:pt idx="2028">
                  <c:v>5.5120045044821232E-4</c:v>
                </c:pt>
                <c:pt idx="2029">
                  <c:v>5.5106011361302158E-4</c:v>
                </c:pt>
                <c:pt idx="2030">
                  <c:v>5.5092026523503922E-4</c:v>
                </c:pt>
                <c:pt idx="2031">
                  <c:v>5.507809036776368E-4</c:v>
                </c:pt>
                <c:pt idx="2032">
                  <c:v>5.5064202730935492E-4</c:v>
                </c:pt>
                <c:pt idx="2033">
                  <c:v>5.5050363450388816E-4</c:v>
                </c:pt>
                <c:pt idx="2034">
                  <c:v>5.5036572364007108E-4</c:v>
                </c:pt>
                <c:pt idx="2035">
                  <c:v>5.5022829310186303E-4</c:v>
                </c:pt>
                <c:pt idx="2036">
                  <c:v>5.5009134127833377E-4</c:v>
                </c:pt>
                <c:pt idx="2037">
                  <c:v>5.4995486656364892E-4</c:v>
                </c:pt>
                <c:pt idx="2038">
                  <c:v>5.4981886735705531E-4</c:v>
                </c:pt>
                <c:pt idx="2039">
                  <c:v>5.4968334206286656E-4</c:v>
                </c:pt>
                <c:pt idx="2040">
                  <c:v>5.4954828909044859E-4</c:v>
                </c:pt>
                <c:pt idx="2041">
                  <c:v>5.4941370685420527E-4</c:v>
                </c:pt>
                <c:pt idx="2042">
                  <c:v>5.4927959377356359E-4</c:v>
                </c:pt>
                <c:pt idx="2043">
                  <c:v>5.4914594827295984E-4</c:v>
                </c:pt>
                <c:pt idx="2044">
                  <c:v>5.4901276878182507E-4</c:v>
                </c:pt>
                <c:pt idx="2045">
                  <c:v>5.4888005373457068E-4</c:v>
                </c:pt>
                <c:pt idx="2046">
                  <c:v>5.4874780157057406E-4</c:v>
                </c:pt>
                <c:pt idx="2047">
                  <c:v>5.4861601073416457E-4</c:v>
                </c:pt>
                <c:pt idx="2048">
                  <c:v>5.4848467967460936E-4</c:v>
                </c:pt>
                <c:pt idx="2049">
                  <c:v>5.4835380684609884E-4</c:v>
                </c:pt>
                <c:pt idx="2050">
                  <c:v>5.4822339070773301E-4</c:v>
                </c:pt>
                <c:pt idx="2051">
                  <c:v>5.4809342972350682E-4</c:v>
                </c:pt>
                <c:pt idx="2052">
                  <c:v>5.4796392236229662E-4</c:v>
                </c:pt>
                <c:pt idx="2053">
                  <c:v>5.4783486709784575E-4</c:v>
                </c:pt>
                <c:pt idx="2054">
                  <c:v>5.4770626240875056E-4</c:v>
                </c:pt>
                <c:pt idx="2055">
                  <c:v>5.475781067784465E-4</c:v>
                </c:pt>
                <c:pt idx="2056">
                  <c:v>5.4745039869519437E-4</c:v>
                </c:pt>
                <c:pt idx="2057">
                  <c:v>5.4732313665206581E-4</c:v>
                </c:pt>
                <c:pt idx="2058">
                  <c:v>5.4719631914693025E-4</c:v>
                </c:pt>
                <c:pt idx="2059">
                  <c:v>5.470699446824402E-4</c:v>
                </c:pt>
                <c:pt idx="2060">
                  <c:v>5.4694401176601801E-4</c:v>
                </c:pt>
                <c:pt idx="2061">
                  <c:v>5.4681851890984177E-4</c:v>
                </c:pt>
                <c:pt idx="2062">
                  <c:v>5.4669346463083186E-4</c:v>
                </c:pt>
                <c:pt idx="2063">
                  <c:v>5.46568847450637E-4</c:v>
                </c:pt>
                <c:pt idx="2064">
                  <c:v>5.4644466589562042E-4</c:v>
                </c:pt>
                <c:pt idx="2065">
                  <c:v>5.4632091849684649E-4</c:v>
                </c:pt>
                <c:pt idx="2066">
                  <c:v>5.4619760379006699E-4</c:v>
                </c:pt>
                <c:pt idx="2067">
                  <c:v>5.4605720065140995E-4</c:v>
                </c:pt>
                <c:pt idx="2068">
                  <c:v>5.4593480823284532E-4</c:v>
                </c:pt>
                <c:pt idx="2069">
                  <c:v>5.458128439347165E-4</c:v>
                </c:pt>
                <c:pt idx="2070">
                  <c:v>5.4569130631204978E-4</c:v>
                </c:pt>
                <c:pt idx="2071">
                  <c:v>5.4557019392448953E-4</c:v>
                </c:pt>
                <c:pt idx="2072">
                  <c:v>5.4544950533628436E-4</c:v>
                </c:pt>
                <c:pt idx="2073">
                  <c:v>5.4532923911627376E-4</c:v>
                </c:pt>
                <c:pt idx="2074">
                  <c:v>5.4520939383787513E-4</c:v>
                </c:pt>
                <c:pt idx="2075">
                  <c:v>5.4508996807906983E-4</c:v>
                </c:pt>
                <c:pt idx="2076">
                  <c:v>5.4497096042239036E-4</c:v>
                </c:pt>
                <c:pt idx="2077">
                  <c:v>5.4485236945490674E-4</c:v>
                </c:pt>
                <c:pt idx="2078">
                  <c:v>5.4473419376821356E-4</c:v>
                </c:pt>
                <c:pt idx="2079">
                  <c:v>5.4461643195841678E-4</c:v>
                </c:pt>
                <c:pt idx="2080">
                  <c:v>5.4449908262612008E-4</c:v>
                </c:pt>
                <c:pt idx="2081">
                  <c:v>5.4431550655184915E-4</c:v>
                </c:pt>
                <c:pt idx="2082">
                  <c:v>5.4419921148152802E-4</c:v>
                </c:pt>
                <c:pt idx="2083">
                  <c:v>5.440833239273834E-4</c:v>
                </c:pt>
                <c:pt idx="2084">
                  <c:v>5.4396784251041497E-4</c:v>
                </c:pt>
                <c:pt idx="2085">
                  <c:v>5.4385276585604714E-4</c:v>
                </c:pt>
                <c:pt idx="2086">
                  <c:v>5.4373809259411704E-4</c:v>
                </c:pt>
                <c:pt idx="2087">
                  <c:v>5.4362382135886094E-4</c:v>
                </c:pt>
                <c:pt idx="2088">
                  <c:v>5.4350995078890113E-4</c:v>
                </c:pt>
                <c:pt idx="2089">
                  <c:v>5.4339647952723414E-4</c:v>
                </c:pt>
                <c:pt idx="2090">
                  <c:v>5.4328340622121648E-4</c:v>
                </c:pt>
                <c:pt idx="2091">
                  <c:v>5.4317072952255298E-4</c:v>
                </c:pt>
                <c:pt idx="2092">
                  <c:v>5.4305844808728333E-4</c:v>
                </c:pt>
                <c:pt idx="2093">
                  <c:v>5.429465605757696E-4</c:v>
                </c:pt>
                <c:pt idx="2094">
                  <c:v>5.4283506565268335E-4</c:v>
                </c:pt>
                <c:pt idx="2095">
                  <c:v>5.4272396198699337E-4</c:v>
                </c:pt>
                <c:pt idx="2096">
                  <c:v>5.4261324825195236E-4</c:v>
                </c:pt>
                <c:pt idx="2097">
                  <c:v>5.4250292312508477E-4</c:v>
                </c:pt>
                <c:pt idx="2098">
                  <c:v>5.4239298528817412E-4</c:v>
                </c:pt>
                <c:pt idx="2099">
                  <c:v>5.4228343342725043E-4</c:v>
                </c:pt>
                <c:pt idx="2100">
                  <c:v>5.4217426623257752E-4</c:v>
                </c:pt>
                <c:pt idx="2101">
                  <c:v>5.4206548239864067E-4</c:v>
                </c:pt>
                <c:pt idx="2102">
                  <c:v>5.4195708062413413E-4</c:v>
                </c:pt>
                <c:pt idx="2103">
                  <c:v>5.418490596119488E-4</c:v>
                </c:pt>
                <c:pt idx="2104">
                  <c:v>5.4174141806915947E-4</c:v>
                </c:pt>
                <c:pt idx="2105">
                  <c:v>5.4163415470701276E-4</c:v>
                </c:pt>
                <c:pt idx="2106">
                  <c:v>5.415272682409147E-4</c:v>
                </c:pt>
                <c:pt idx="2107">
                  <c:v>5.414207573904181E-4</c:v>
                </c:pt>
                <c:pt idx="2108">
                  <c:v>5.4131462087921088E-4</c:v>
                </c:pt>
                <c:pt idx="2109">
                  <c:v>5.4120885743510333E-4</c:v>
                </c:pt>
                <c:pt idx="2110">
                  <c:v>5.4110346579001607E-4</c:v>
                </c:pt>
                <c:pt idx="2111">
                  <c:v>5.4099844467996754E-4</c:v>
                </c:pt>
                <c:pt idx="2112">
                  <c:v>5.4089379284506225E-4</c:v>
                </c:pt>
                <c:pt idx="2113">
                  <c:v>5.4078950902947879E-4</c:v>
                </c:pt>
                <c:pt idx="2114">
                  <c:v>5.4068559198145697E-4</c:v>
                </c:pt>
                <c:pt idx="2115">
                  <c:v>5.4058204045328629E-4</c:v>
                </c:pt>
                <c:pt idx="2116">
                  <c:v>5.4047885320129406E-4</c:v>
                </c:pt>
                <c:pt idx="2117">
                  <c:v>5.403760289858328E-4</c:v>
                </c:pt>
                <c:pt idx="2118">
                  <c:v>5.4027356657126871E-4</c:v>
                </c:pt>
                <c:pt idx="2119">
                  <c:v>5.401714647259695E-4</c:v>
                </c:pt>
                <c:pt idx="2120">
                  <c:v>5.4006972222229283E-4</c:v>
                </c:pt>
                <c:pt idx="2121">
                  <c:v>5.3996833783657376E-4</c:v>
                </c:pt>
                <c:pt idx="2122">
                  <c:v>5.3986731034911346E-4</c:v>
                </c:pt>
                <c:pt idx="2123">
                  <c:v>5.397666385441671E-4</c:v>
                </c:pt>
                <c:pt idx="2124">
                  <c:v>5.3966632120993219E-4</c:v>
                </c:pt>
                <c:pt idx="2125">
                  <c:v>5.3956635713853663E-4</c:v>
                </c:pt>
                <c:pt idx="2126">
                  <c:v>5.3946674512602702E-4</c:v>
                </c:pt>
                <c:pt idx="2127">
                  <c:v>5.3936748397235721E-4</c:v>
                </c:pt>
                <c:pt idx="2128">
                  <c:v>5.392685724813763E-4</c:v>
                </c:pt>
                <c:pt idx="2129">
                  <c:v>5.3917000946081684E-4</c:v>
                </c:pt>
                <c:pt idx="2130">
                  <c:v>5.3907179372228377E-4</c:v>
                </c:pt>
                <c:pt idx="2131">
                  <c:v>5.389739240812424E-4</c:v>
                </c:pt>
                <c:pt idx="2132">
                  <c:v>5.3887639935700676E-4</c:v>
                </c:pt>
                <c:pt idx="2133">
                  <c:v>5.3877921837272829E-4</c:v>
                </c:pt>
                <c:pt idx="2134">
                  <c:v>5.3868237995538461E-4</c:v>
                </c:pt>
                <c:pt idx="2135">
                  <c:v>5.3858588293576731E-4</c:v>
                </c:pt>
                <c:pt idx="2136">
                  <c:v>5.3848972614847096E-4</c:v>
                </c:pt>
                <c:pt idx="2137">
                  <c:v>5.3839390843188177E-4</c:v>
                </c:pt>
                <c:pt idx="2138">
                  <c:v>5.3829842862816593E-4</c:v>
                </c:pt>
                <c:pt idx="2139">
                  <c:v>5.3820328558325844E-4</c:v>
                </c:pt>
                <c:pt idx="2140">
                  <c:v>5.3810847814685179E-4</c:v>
                </c:pt>
                <c:pt idx="2141">
                  <c:v>5.3801400517238429E-4</c:v>
                </c:pt>
                <c:pt idx="2142">
                  <c:v>5.3791986551702945E-4</c:v>
                </c:pt>
                <c:pt idx="2143">
                  <c:v>5.3782605804168402E-4</c:v>
                </c:pt>
                <c:pt idx="2144">
                  <c:v>5.377325816109575E-4</c:v>
                </c:pt>
                <c:pt idx="2145">
                  <c:v>5.3763943509316009E-4</c:v>
                </c:pt>
                <c:pt idx="2146">
                  <c:v>5.3754661736029252E-4</c:v>
                </c:pt>
                <c:pt idx="2147">
                  <c:v>5.374541272880341E-4</c:v>
                </c:pt>
                <c:pt idx="2148">
                  <c:v>5.3736196375573188E-4</c:v>
                </c:pt>
                <c:pt idx="2149">
                  <c:v>5.3727012564638984E-4</c:v>
                </c:pt>
                <c:pt idx="2150">
                  <c:v>5.3717861184665757E-4</c:v>
                </c:pt>
                <c:pt idx="2151">
                  <c:v>5.3708742124681922E-4</c:v>
                </c:pt>
                <c:pt idx="2152">
                  <c:v>5.3699655274078281E-4</c:v>
                </c:pt>
                <c:pt idx="2153">
                  <c:v>5.3690600522606868E-4</c:v>
                </c:pt>
                <c:pt idx="2154">
                  <c:v>5.3681577760379955E-4</c:v>
                </c:pt>
                <c:pt idx="2155">
                  <c:v>5.3672586877868847E-4</c:v>
                </c:pt>
                <c:pt idx="2156">
                  <c:v>5.3663627765902886E-4</c:v>
                </c:pt>
                <c:pt idx="2157">
                  <c:v>5.365470031566831E-4</c:v>
                </c:pt>
                <c:pt idx="2158">
                  <c:v>5.3645804418707194E-4</c:v>
                </c:pt>
                <c:pt idx="2159">
                  <c:v>5.3636939966916384E-4</c:v>
                </c:pt>
                <c:pt idx="2160">
                  <c:v>5.3628106852546405E-4</c:v>
                </c:pt>
                <c:pt idx="2161">
                  <c:v>5.3619304968200365E-4</c:v>
                </c:pt>
                <c:pt idx="2162">
                  <c:v>5.3610534206832933E-4</c:v>
                </c:pt>
                <c:pt idx="2163">
                  <c:v>5.3601794461749248E-4</c:v>
                </c:pt>
                <c:pt idx="2164">
                  <c:v>5.3593085626603833E-4</c:v>
                </c:pt>
                <c:pt idx="2165">
                  <c:v>5.3584407595399575E-4</c:v>
                </c:pt>
                <c:pt idx="2166">
                  <c:v>5.3575760262486623E-4</c:v>
                </c:pt>
                <c:pt idx="2167">
                  <c:v>5.3567143522561395E-4</c:v>
                </c:pt>
                <c:pt idx="2168">
                  <c:v>5.3558557270665433E-4</c:v>
                </c:pt>
                <c:pt idx="2169">
                  <c:v>5.3550001402184429E-4</c:v>
                </c:pt>
                <c:pt idx="2170">
                  <c:v>5.3541475812847157E-4</c:v>
                </c:pt>
                <c:pt idx="2171">
                  <c:v>5.3532980398724394E-4</c:v>
                </c:pt>
                <c:pt idx="2172">
                  <c:v>5.3524515056227939E-4</c:v>
                </c:pt>
                <c:pt idx="2173">
                  <c:v>5.3516079682109491E-4</c:v>
                </c:pt>
                <c:pt idx="2174">
                  <c:v>5.3507674173459724E-4</c:v>
                </c:pt>
                <c:pt idx="2175">
                  <c:v>5.3499298427707128E-4</c:v>
                </c:pt>
                <c:pt idx="2176">
                  <c:v>5.3490952342617087E-4</c:v>
                </c:pt>
                <c:pt idx="2177">
                  <c:v>5.348263581629075E-4</c:v>
                </c:pt>
                <c:pt idx="2178">
                  <c:v>5.3474348747164114E-4</c:v>
                </c:pt>
                <c:pt idx="2179">
                  <c:v>5.3466091034006901E-4</c:v>
                </c:pt>
                <c:pt idx="2180">
                  <c:v>5.34578625759216E-4</c:v>
                </c:pt>
                <c:pt idx="2181">
                  <c:v>5.3449663272342419E-4</c:v>
                </c:pt>
                <c:pt idx="2182">
                  <c:v>5.3441493023034282E-4</c:v>
                </c:pt>
                <c:pt idx="2183">
                  <c:v>5.343335172809183E-4</c:v>
                </c:pt>
                <c:pt idx="2184">
                  <c:v>5.3425239287938368E-4</c:v>
                </c:pt>
                <c:pt idx="2185">
                  <c:v>5.3417155603324913E-4</c:v>
                </c:pt>
                <c:pt idx="2186">
                  <c:v>5.340910057532915E-4</c:v>
                </c:pt>
                <c:pt idx="2187">
                  <c:v>5.3401074105354439E-4</c:v>
                </c:pt>
                <c:pt idx="2188">
                  <c:v>5.3393076095128837E-4</c:v>
                </c:pt>
                <c:pt idx="2189">
                  <c:v>5.3385106446704055E-4</c:v>
                </c:pt>
                <c:pt idx="2190">
                  <c:v>5.3377165062454539E-4</c:v>
                </c:pt>
                <c:pt idx="2191">
                  <c:v>5.3369251845076376E-4</c:v>
                </c:pt>
                <c:pt idx="2192">
                  <c:v>5.3361366697586435E-4</c:v>
                </c:pt>
                <c:pt idx="2193">
                  <c:v>5.335350952332125E-4</c:v>
                </c:pt>
                <c:pt idx="2194">
                  <c:v>5.3345680225936134E-4</c:v>
                </c:pt>
                <c:pt idx="2195">
                  <c:v>5.3337878709404135E-4</c:v>
                </c:pt>
                <c:pt idx="2196">
                  <c:v>5.3330104878015127E-4</c:v>
                </c:pt>
                <c:pt idx="2197">
                  <c:v>5.3322358636374747E-4</c:v>
                </c:pt>
                <c:pt idx="2198">
                  <c:v>5.3314639889403507E-4</c:v>
                </c:pt>
                <c:pt idx="2199">
                  <c:v>5.330694854233576E-4</c:v>
                </c:pt>
                <c:pt idx="2200">
                  <c:v>5.3299284500718785E-4</c:v>
                </c:pt>
                <c:pt idx="2201">
                  <c:v>5.3291647670411784E-4</c:v>
                </c:pt>
                <c:pt idx="2202">
                  <c:v>5.328403795758493E-4</c:v>
                </c:pt>
                <c:pt idx="2203">
                  <c:v>5.3276455268718424E-4</c:v>
                </c:pt>
                <c:pt idx="2204">
                  <c:v>5.3268899510601508E-4</c:v>
                </c:pt>
                <c:pt idx="2205">
                  <c:v>5.3261370590331554E-4</c:v>
                </c:pt>
                <c:pt idx="2206">
                  <c:v>5.3253868415313068E-4</c:v>
                </c:pt>
                <c:pt idx="2207">
                  <c:v>5.3246392893256775E-4</c:v>
                </c:pt>
                <c:pt idx="2208">
                  <c:v>5.3238943932178639E-4</c:v>
                </c:pt>
                <c:pt idx="2209">
                  <c:v>5.3231521440398946E-4</c:v>
                </c:pt>
                <c:pt idx="2210">
                  <c:v>5.3224125326541377E-4</c:v>
                </c:pt>
                <c:pt idx="2211">
                  <c:v>5.3216755499532016E-4</c:v>
                </c:pt>
                <c:pt idx="2212">
                  <c:v>5.3209411868598475E-4</c:v>
                </c:pt>
                <c:pt idx="2213">
                  <c:v>5.3202094343268898E-4</c:v>
                </c:pt>
                <c:pt idx="2214">
                  <c:v>5.3194802833371111E-4</c:v>
                </c:pt>
                <c:pt idx="2215">
                  <c:v>5.3187537249031595E-4</c:v>
                </c:pt>
                <c:pt idx="2216">
                  <c:v>5.3180297500674651E-4</c:v>
                </c:pt>
                <c:pt idx="2217">
                  <c:v>5.3173083499021413E-4</c:v>
                </c:pt>
                <c:pt idx="2218">
                  <c:v>5.3165895155088969E-4</c:v>
                </c:pt>
                <c:pt idx="2219">
                  <c:v>5.3158732380189418E-4</c:v>
                </c:pt>
                <c:pt idx="2220">
                  <c:v>5.3151595085928951E-4</c:v>
                </c:pt>
                <c:pt idx="2221">
                  <c:v>5.3144483184206978E-4</c:v>
                </c:pt>
                <c:pt idx="2222">
                  <c:v>5.3137396587215149E-4</c:v>
                </c:pt>
                <c:pt idx="2223">
                  <c:v>5.3130335207436533E-4</c:v>
                </c:pt>
                <c:pt idx="2224">
                  <c:v>5.3123298957644615E-4</c:v>
                </c:pt>
                <c:pt idx="2225">
                  <c:v>5.3116287750902471E-4</c:v>
                </c:pt>
                <c:pt idx="2226">
                  <c:v>5.3109301500561834E-4</c:v>
                </c:pt>
                <c:pt idx="2227">
                  <c:v>5.3102340120262206E-4</c:v>
                </c:pt>
                <c:pt idx="2228">
                  <c:v>5.3095403523929937E-4</c:v>
                </c:pt>
                <c:pt idx="2229">
                  <c:v>5.3088491625777378E-4</c:v>
                </c:pt>
                <c:pt idx="2230">
                  <c:v>5.3081604340301939E-4</c:v>
                </c:pt>
                <c:pt idx="2231">
                  <c:v>5.3074741582285253E-4</c:v>
                </c:pt>
                <c:pt idx="2232">
                  <c:v>5.3067903266792234E-4</c:v>
                </c:pt>
                <c:pt idx="2233">
                  <c:v>5.3061089309170242E-4</c:v>
                </c:pt>
                <c:pt idx="2234">
                  <c:v>5.3054299625048169E-4</c:v>
                </c:pt>
                <c:pt idx="2235">
                  <c:v>5.3047534130335589E-4</c:v>
                </c:pt>
                <c:pt idx="2236">
                  <c:v>5.3040792741221863E-4</c:v>
                </c:pt>
                <c:pt idx="2237">
                  <c:v>5.3034075374175263E-4</c:v>
                </c:pt>
                <c:pt idx="2238">
                  <c:v>5.3027381945942116E-4</c:v>
                </c:pt>
                <c:pt idx="2239">
                  <c:v>5.3020712373545915E-4</c:v>
                </c:pt>
                <c:pt idx="2240">
                  <c:v>5.3014066574286472E-4</c:v>
                </c:pt>
                <c:pt idx="2241">
                  <c:v>5.3007444465739061E-4</c:v>
                </c:pt>
                <c:pt idx="2242">
                  <c:v>5.3000845965753501E-4</c:v>
                </c:pt>
                <c:pt idx="2243">
                  <c:v>5.2994270992453392E-4</c:v>
                </c:pt>
                <c:pt idx="2244">
                  <c:v>5.298771946423516E-4</c:v>
                </c:pt>
                <c:pt idx="2245">
                  <c:v>5.2981191299767284E-4</c:v>
                </c:pt>
                <c:pt idx="2246">
                  <c:v>5.2974686417989365E-4</c:v>
                </c:pt>
                <c:pt idx="2247">
                  <c:v>5.2968204738111353E-4</c:v>
                </c:pt>
                <c:pt idx="2248">
                  <c:v>5.2961746179612653E-4</c:v>
                </c:pt>
                <c:pt idx="2249">
                  <c:v>5.2955310662241293E-4</c:v>
                </c:pt>
                <c:pt idx="2250">
                  <c:v>5.2948898106013086E-4</c:v>
                </c:pt>
                <c:pt idx="2251">
                  <c:v>5.2942508431210779E-4</c:v>
                </c:pt>
                <c:pt idx="2252">
                  <c:v>5.2936141558383232E-4</c:v>
                </c:pt>
                <c:pt idx="2253">
                  <c:v>5.2929797408344549E-4</c:v>
                </c:pt>
                <c:pt idx="2254">
                  <c:v>5.2923475902173312E-4</c:v>
                </c:pt>
                <c:pt idx="2255">
                  <c:v>5.291717696121167E-4</c:v>
                </c:pt>
                <c:pt idx="2256">
                  <c:v>5.2910900507064545E-4</c:v>
                </c:pt>
                <c:pt idx="2257">
                  <c:v>5.290464646159884E-4</c:v>
                </c:pt>
                <c:pt idx="2258">
                  <c:v>5.2898414746942559E-4</c:v>
                </c:pt>
                <c:pt idx="2259">
                  <c:v>5.2892205285484022E-4</c:v>
                </c:pt>
                <c:pt idx="2260">
                  <c:v>5.2886017999871019E-4</c:v>
                </c:pt>
                <c:pt idx="2261">
                  <c:v>5.2879852813010044E-4</c:v>
                </c:pt>
                <c:pt idx="2262">
                  <c:v>5.2873709648065402E-4</c:v>
                </c:pt>
                <c:pt idx="2263">
                  <c:v>5.2867588428458484E-4</c:v>
                </c:pt>
                <c:pt idx="2264">
                  <c:v>5.2861489077866877E-4</c:v>
                </c:pt>
                <c:pt idx="2265">
                  <c:v>5.2855411520223608E-4</c:v>
                </c:pt>
                <c:pt idx="2266">
                  <c:v>5.2849355679716339E-4</c:v>
                </c:pt>
                <c:pt idx="2267">
                  <c:v>5.2843321480786532E-4</c:v>
                </c:pt>
                <c:pt idx="2268">
                  <c:v>5.283730884812867E-4</c:v>
                </c:pt>
                <c:pt idx="2269">
                  <c:v>5.2831317706689455E-4</c:v>
                </c:pt>
                <c:pt idx="2270">
                  <c:v>5.2825347981667024E-4</c:v>
                </c:pt>
                <c:pt idx="2271">
                  <c:v>5.2819399598510108E-4</c:v>
                </c:pt>
                <c:pt idx="2272">
                  <c:v>5.2813472482917312E-4</c:v>
                </c:pt>
                <c:pt idx="2273">
                  <c:v>5.2807566560836273E-4</c:v>
                </c:pt>
                <c:pt idx="2274">
                  <c:v>5.2801681758462898E-4</c:v>
                </c:pt>
                <c:pt idx="2275">
                  <c:v>5.2794982036555662E-4</c:v>
                </c:pt>
                <c:pt idx="2276">
                  <c:v>5.2789142243324448E-4</c:v>
                </c:pt>
                <c:pt idx="2277">
                  <c:v>5.2783323339452637E-4</c:v>
                </c:pt>
                <c:pt idx="2278">
                  <c:v>5.2777525252156309E-4</c:v>
                </c:pt>
                <c:pt idx="2279">
                  <c:v>5.2771747908895766E-4</c:v>
                </c:pt>
                <c:pt idx="2280">
                  <c:v>5.2765991237374837E-4</c:v>
                </c:pt>
                <c:pt idx="2281">
                  <c:v>5.2760255165539992E-4</c:v>
                </c:pt>
                <c:pt idx="2282">
                  <c:v>5.2754539621579686E-4</c:v>
                </c:pt>
                <c:pt idx="2283">
                  <c:v>5.2748844533923522E-4</c:v>
                </c:pt>
                <c:pt idx="2284">
                  <c:v>5.2743169831241513E-4</c:v>
                </c:pt>
                <c:pt idx="2285">
                  <c:v>5.2737515442443294E-4</c:v>
                </c:pt>
                <c:pt idx="2286">
                  <c:v>5.2731881296677412E-4</c:v>
                </c:pt>
                <c:pt idx="2287">
                  <c:v>5.2726267323330517E-4</c:v>
                </c:pt>
                <c:pt idx="2288">
                  <c:v>5.2720673452026634E-4</c:v>
                </c:pt>
                <c:pt idx="2289">
                  <c:v>5.2715099612626404E-4</c:v>
                </c:pt>
                <c:pt idx="2290">
                  <c:v>5.2709545735226304E-4</c:v>
                </c:pt>
                <c:pt idx="2291">
                  <c:v>5.2704011750157964E-4</c:v>
                </c:pt>
                <c:pt idx="2292">
                  <c:v>5.2698497587987364E-4</c:v>
                </c:pt>
                <c:pt idx="2293">
                  <c:v>5.2692219872540298E-4</c:v>
                </c:pt>
                <c:pt idx="2294">
                  <c:v>5.2686747955284631E-4</c:v>
                </c:pt>
                <c:pt idx="2295">
                  <c:v>5.2681295644222944E-4</c:v>
                </c:pt>
                <c:pt idx="2296">
                  <c:v>5.2675862870884258E-4</c:v>
                </c:pt>
                <c:pt idx="2297">
                  <c:v>5.2670449567028142E-4</c:v>
                </c:pt>
                <c:pt idx="2298">
                  <c:v>5.266505566464397E-4</c:v>
                </c:pt>
                <c:pt idx="2299">
                  <c:v>5.2659681095950219E-4</c:v>
                </c:pt>
                <c:pt idx="2300">
                  <c:v>5.2654325793393742E-4</c:v>
                </c:pt>
                <c:pt idx="2301">
                  <c:v>5.2648989689649012E-4</c:v>
                </c:pt>
                <c:pt idx="2302">
                  <c:v>5.2643672717617401E-4</c:v>
                </c:pt>
                <c:pt idx="2303">
                  <c:v>5.2638374810426501E-4</c:v>
                </c:pt>
                <c:pt idx="2304">
                  <c:v>5.263309590142932E-4</c:v>
                </c:pt>
                <c:pt idx="2305">
                  <c:v>5.2627835924203643E-4</c:v>
                </c:pt>
                <c:pt idx="2306">
                  <c:v>5.2622594812551263E-4</c:v>
                </c:pt>
                <c:pt idx="2307">
                  <c:v>5.2617372500497305E-4</c:v>
                </c:pt>
                <c:pt idx="2308">
                  <c:v>5.2612168922289474E-4</c:v>
                </c:pt>
                <c:pt idx="2309">
                  <c:v>5.2606984012397375E-4</c:v>
                </c:pt>
                <c:pt idx="2310">
                  <c:v>5.260181770551177E-4</c:v>
                </c:pt>
                <c:pt idx="2311">
                  <c:v>5.2596669936543937E-4</c:v>
                </c:pt>
                <c:pt idx="2312">
                  <c:v>5.2591540640624867E-4</c:v>
                </c:pt>
                <c:pt idx="2313">
                  <c:v>5.2586429753104648E-4</c:v>
                </c:pt>
                <c:pt idx="2314">
                  <c:v>5.2581337209551724E-4</c:v>
                </c:pt>
                <c:pt idx="2315">
                  <c:v>5.2576262945752217E-4</c:v>
                </c:pt>
                <c:pt idx="2316">
                  <c:v>5.2571206897709195E-4</c:v>
                </c:pt>
                <c:pt idx="2317">
                  <c:v>5.2566169001642005E-4</c:v>
                </c:pt>
                <c:pt idx="2318">
                  <c:v>5.2561149193985598E-4</c:v>
                </c:pt>
                <c:pt idx="2319">
                  <c:v>5.2556147411389768E-4</c:v>
                </c:pt>
                <c:pt idx="2320">
                  <c:v>5.2551163590718562E-4</c:v>
                </c:pt>
                <c:pt idx="2321">
                  <c:v>5.2546197669049526E-4</c:v>
                </c:pt>
                <c:pt idx="2322">
                  <c:v>5.2541249583673013E-4</c:v>
                </c:pt>
                <c:pt idx="2323">
                  <c:v>5.2536319272091555E-4</c:v>
                </c:pt>
                <c:pt idx="2324">
                  <c:v>5.2531406672019136E-4</c:v>
                </c:pt>
                <c:pt idx="2325">
                  <c:v>5.2526511721380541E-4</c:v>
                </c:pt>
                <c:pt idx="2326">
                  <c:v>5.2521634358310653E-4</c:v>
                </c:pt>
                <c:pt idx="2327">
                  <c:v>5.2516081685804095E-4</c:v>
                </c:pt>
                <c:pt idx="2328">
                  <c:v>5.2511241803033192E-4</c:v>
                </c:pt>
                <c:pt idx="2329">
                  <c:v>5.2506419314758159E-4</c:v>
                </c:pt>
                <c:pt idx="2330">
                  <c:v>5.2501614159977195E-4</c:v>
                </c:pt>
                <c:pt idx="2331">
                  <c:v>5.2496826277895171E-4</c:v>
                </c:pt>
                <c:pt idx="2332">
                  <c:v>5.2492055607922933E-4</c:v>
                </c:pt>
                <c:pt idx="2333">
                  <c:v>5.2487302089676677E-4</c:v>
                </c:pt>
                <c:pt idx="2334">
                  <c:v>5.2482565662977305E-4</c:v>
                </c:pt>
                <c:pt idx="2335">
                  <c:v>5.2477846267849702E-4</c:v>
                </c:pt>
                <c:pt idx="2336">
                  <c:v>5.2473143844522106E-4</c:v>
                </c:pt>
                <c:pt idx="2337">
                  <c:v>5.2468458333425512E-4</c:v>
                </c:pt>
                <c:pt idx="2338">
                  <c:v>5.2463789675192933E-4</c:v>
                </c:pt>
                <c:pt idx="2339">
                  <c:v>5.2459137810658796E-4</c:v>
                </c:pt>
                <c:pt idx="2340">
                  <c:v>5.2454502680858266E-4</c:v>
                </c:pt>
                <c:pt idx="2341">
                  <c:v>5.2447252575174715E-4</c:v>
                </c:pt>
                <c:pt idx="2342">
                  <c:v>5.244266020818794E-4</c:v>
                </c:pt>
                <c:pt idx="2343">
                  <c:v>5.2438084366975164E-4</c:v>
                </c:pt>
                <c:pt idx="2344">
                  <c:v>5.2433524993481103E-4</c:v>
                </c:pt>
                <c:pt idx="2345">
                  <c:v>5.2428982029847644E-4</c:v>
                </c:pt>
                <c:pt idx="2346">
                  <c:v>5.2424455418413217E-4</c:v>
                </c:pt>
                <c:pt idx="2347">
                  <c:v>5.2419945101712126E-4</c:v>
                </c:pt>
                <c:pt idx="2348">
                  <c:v>5.2415451022473983E-4</c:v>
                </c:pt>
                <c:pt idx="2349">
                  <c:v>5.2410973123623024E-4</c:v>
                </c:pt>
                <c:pt idx="2350">
                  <c:v>5.2406511348277503E-4</c:v>
                </c:pt>
                <c:pt idx="2351">
                  <c:v>5.2402065639749044E-4</c:v>
                </c:pt>
                <c:pt idx="2352">
                  <c:v>5.2397635941542049E-4</c:v>
                </c:pt>
                <c:pt idx="2353">
                  <c:v>5.2393222197353033E-4</c:v>
                </c:pt>
                <c:pt idx="2354">
                  <c:v>5.2388824351070067E-4</c:v>
                </c:pt>
                <c:pt idx="2355">
                  <c:v>5.2384442346772061E-4</c:v>
                </c:pt>
                <c:pt idx="2356">
                  <c:v>5.238007612872825E-4</c:v>
                </c:pt>
                <c:pt idx="2357">
                  <c:v>5.2375725641397503E-4</c:v>
                </c:pt>
                <c:pt idx="2358">
                  <c:v>5.2371390829427744E-4</c:v>
                </c:pt>
                <c:pt idx="2359">
                  <c:v>5.2367071637655352E-4</c:v>
                </c:pt>
                <c:pt idx="2360">
                  <c:v>5.2362768011104477E-4</c:v>
                </c:pt>
                <c:pt idx="2361">
                  <c:v>5.2358479894986547E-4</c:v>
                </c:pt>
                <c:pt idx="2362">
                  <c:v>5.2354207234699569E-4</c:v>
                </c:pt>
                <c:pt idx="2363">
                  <c:v>5.2349949975827542E-4</c:v>
                </c:pt>
                <c:pt idx="2364">
                  <c:v>5.234570806413989E-4</c:v>
                </c:pt>
                <c:pt idx="2365">
                  <c:v>5.2341481445590836E-4</c:v>
                </c:pt>
                <c:pt idx="2366">
                  <c:v>5.2337270066318776E-4</c:v>
                </c:pt>
                <c:pt idx="2367">
                  <c:v>5.2333073872645741E-4</c:v>
                </c:pt>
                <c:pt idx="2368">
                  <c:v>5.2328892811076739E-4</c:v>
                </c:pt>
                <c:pt idx="2369">
                  <c:v>5.2324726828299219E-4</c:v>
                </c:pt>
                <c:pt idx="2370">
                  <c:v>5.2320575871182427E-4</c:v>
                </c:pt>
                <c:pt idx="2371">
                  <c:v>5.2316439886776847E-4</c:v>
                </c:pt>
                <c:pt idx="2372">
                  <c:v>5.2312318822313609E-4</c:v>
                </c:pt>
                <c:pt idx="2373">
                  <c:v>5.2308212625203868E-4</c:v>
                </c:pt>
                <c:pt idx="2374">
                  <c:v>5.2304121243038288E-4</c:v>
                </c:pt>
                <c:pt idx="2375">
                  <c:v>5.2300044623586393E-4</c:v>
                </c:pt>
                <c:pt idx="2376">
                  <c:v>5.2295982714796008E-4</c:v>
                </c:pt>
                <c:pt idx="2377">
                  <c:v>5.2291935464792675E-4</c:v>
                </c:pt>
                <c:pt idx="2378">
                  <c:v>5.2287902821879098E-4</c:v>
                </c:pt>
                <c:pt idx="2379">
                  <c:v>5.2283884734534534E-4</c:v>
                </c:pt>
                <c:pt idx="2380">
                  <c:v>5.2279881151414244E-4</c:v>
                </c:pt>
                <c:pt idx="2381">
                  <c:v>5.2275892021348886E-4</c:v>
                </c:pt>
                <c:pt idx="2382">
                  <c:v>5.2271917293343986E-4</c:v>
                </c:pt>
                <c:pt idx="2383">
                  <c:v>5.2267956916579345E-4</c:v>
                </c:pt>
                <c:pt idx="2384">
                  <c:v>5.2264010840408464E-4</c:v>
                </c:pt>
                <c:pt idx="2385">
                  <c:v>5.2260079014357992E-4</c:v>
                </c:pt>
                <c:pt idx="2386">
                  <c:v>5.2256161388127161E-4</c:v>
                </c:pt>
                <c:pt idx="2387">
                  <c:v>5.225225791158721E-4</c:v>
                </c:pt>
                <c:pt idx="2388">
                  <c:v>5.2248368534780836E-4</c:v>
                </c:pt>
                <c:pt idx="2389">
                  <c:v>5.2244493207921638E-4</c:v>
                </c:pt>
                <c:pt idx="2390">
                  <c:v>5.2240631881393543E-4</c:v>
                </c:pt>
                <c:pt idx="2391">
                  <c:v>5.2236784505750274E-4</c:v>
                </c:pt>
                <c:pt idx="2392">
                  <c:v>5.2232951031714757E-4</c:v>
                </c:pt>
                <c:pt idx="2393">
                  <c:v>5.2229131410178606E-4</c:v>
                </c:pt>
                <c:pt idx="2394">
                  <c:v>5.2225325592201565E-4</c:v>
                </c:pt>
                <c:pt idx="2395">
                  <c:v>5.222153352901094E-4</c:v>
                </c:pt>
                <c:pt idx="2396">
                  <c:v>5.2217755172001069E-4</c:v>
                </c:pt>
                <c:pt idx="2397">
                  <c:v>5.2213990472732758E-4</c:v>
                </c:pt>
                <c:pt idx="2398">
                  <c:v>5.2210239382932775E-4</c:v>
                </c:pt>
                <c:pt idx="2399">
                  <c:v>5.2206501854493246E-4</c:v>
                </c:pt>
                <c:pt idx="2400">
                  <c:v>5.2202777839471164E-4</c:v>
                </c:pt>
                <c:pt idx="2401">
                  <c:v>5.2199067290087842E-4</c:v>
                </c:pt>
                <c:pt idx="2402">
                  <c:v>5.2195370158728373E-4</c:v>
                </c:pt>
                <c:pt idx="2403">
                  <c:v>5.2191686397941046E-4</c:v>
                </c:pt>
                <c:pt idx="2404">
                  <c:v>5.2188015960436907E-4</c:v>
                </c:pt>
                <c:pt idx="2405">
                  <c:v>5.2184358799089135E-4</c:v>
                </c:pt>
                <c:pt idx="2406">
                  <c:v>5.2180714866932555E-4</c:v>
                </c:pt>
                <c:pt idx="2407">
                  <c:v>5.2177084117163112E-4</c:v>
                </c:pt>
                <c:pt idx="2408">
                  <c:v>5.2173466503137333E-4</c:v>
                </c:pt>
                <c:pt idx="2409">
                  <c:v>5.2169861978371786E-4</c:v>
                </c:pt>
                <c:pt idx="2410">
                  <c:v>5.2166270496542566E-4</c:v>
                </c:pt>
                <c:pt idx="2411">
                  <c:v>5.2162692011484789E-4</c:v>
                </c:pt>
                <c:pt idx="2412">
                  <c:v>5.215912647719206E-4</c:v>
                </c:pt>
                <c:pt idx="2413">
                  <c:v>5.215557384781592E-4</c:v>
                </c:pt>
                <c:pt idx="2414">
                  <c:v>5.2152034077665389E-4</c:v>
                </c:pt>
                <c:pt idx="2415">
                  <c:v>5.2148507121206383E-4</c:v>
                </c:pt>
                <c:pt idx="2416">
                  <c:v>5.2144992933061268E-4</c:v>
                </c:pt>
                <c:pt idx="2417">
                  <c:v>5.2141491468008275E-4</c:v>
                </c:pt>
                <c:pt idx="2418">
                  <c:v>5.2138002680981045E-4</c:v>
                </c:pt>
                <c:pt idx="2419">
                  <c:v>5.2134526527068085E-4</c:v>
                </c:pt>
                <c:pt idx="2420">
                  <c:v>5.2131062961512271E-4</c:v>
                </c:pt>
                <c:pt idx="2421">
                  <c:v>5.2127611939710352E-4</c:v>
                </c:pt>
                <c:pt idx="2422">
                  <c:v>5.2124173417212401E-4</c:v>
                </c:pt>
                <c:pt idx="2423">
                  <c:v>5.2120747349721386E-4</c:v>
                </c:pt>
                <c:pt idx="2424">
                  <c:v>5.2117333693092575E-4</c:v>
                </c:pt>
                <c:pt idx="2425">
                  <c:v>5.2113932403333098E-4</c:v>
                </c:pt>
                <c:pt idx="2426">
                  <c:v>5.2110543436601452E-4</c:v>
                </c:pt>
                <c:pt idx="2427">
                  <c:v>5.2107166749206955E-4</c:v>
                </c:pt>
                <c:pt idx="2428">
                  <c:v>5.2103802297609285E-4</c:v>
                </c:pt>
                <c:pt idx="2429">
                  <c:v>5.2100450038417966E-4</c:v>
                </c:pt>
                <c:pt idx="2430">
                  <c:v>5.2097109928391904E-4</c:v>
                </c:pt>
                <c:pt idx="2431">
                  <c:v>5.2093781924438854E-4</c:v>
                </c:pt>
                <c:pt idx="2432">
                  <c:v>5.2090465983614968E-4</c:v>
                </c:pt>
                <c:pt idx="2433">
                  <c:v>5.2087162063124259E-4</c:v>
                </c:pt>
                <c:pt idx="2434">
                  <c:v>5.208387012031817E-4</c:v>
                </c:pt>
                <c:pt idx="2435">
                  <c:v>5.2080590112695056E-4</c:v>
                </c:pt>
                <c:pt idx="2436">
                  <c:v>5.2077321997899681E-4</c:v>
                </c:pt>
                <c:pt idx="2437">
                  <c:v>5.2074065733722784E-4</c:v>
                </c:pt>
                <c:pt idx="2438">
                  <c:v>5.2070821278100553E-4</c:v>
                </c:pt>
                <c:pt idx="2439">
                  <c:v>5.2067588589114165E-4</c:v>
                </c:pt>
                <c:pt idx="2440">
                  <c:v>5.2064367624989299E-4</c:v>
                </c:pt>
                <c:pt idx="2441">
                  <c:v>5.2061158344095682E-4</c:v>
                </c:pt>
                <c:pt idx="2442">
                  <c:v>5.2057960704946578E-4</c:v>
                </c:pt>
                <c:pt idx="2443">
                  <c:v>5.2054774666198344E-4</c:v>
                </c:pt>
                <c:pt idx="2444">
                  <c:v>5.2051600186649909E-4</c:v>
                </c:pt>
                <c:pt idx="2445">
                  <c:v>5.2048437225242397E-4</c:v>
                </c:pt>
                <c:pt idx="2446">
                  <c:v>5.2045285741058537E-4</c:v>
                </c:pt>
                <c:pt idx="2447">
                  <c:v>5.2042145693322289E-4</c:v>
                </c:pt>
                <c:pt idx="2448">
                  <c:v>5.203901704139834E-4</c:v>
                </c:pt>
                <c:pt idx="2449">
                  <c:v>5.2035899744791642E-4</c:v>
                </c:pt>
                <c:pt idx="2450">
                  <c:v>5.2032793763146933E-4</c:v>
                </c:pt>
                <c:pt idx="2451">
                  <c:v>5.202969905624829E-4</c:v>
                </c:pt>
                <c:pt idx="2452">
                  <c:v>5.2026615584018691E-4</c:v>
                </c:pt>
                <c:pt idx="2453">
                  <c:v>5.20235433065195E-4</c:v>
                </c:pt>
                <c:pt idx="2454">
                  <c:v>5.2020482183950045E-4</c:v>
                </c:pt>
                <c:pt idx="2455">
                  <c:v>5.2017432176647174E-4</c:v>
                </c:pt>
                <c:pt idx="2456">
                  <c:v>5.2014393245084769E-4</c:v>
                </c:pt>
                <c:pt idx="2457">
                  <c:v>5.2011365349873288E-4</c:v>
                </c:pt>
                <c:pt idx="2458">
                  <c:v>5.2008348451759332E-4</c:v>
                </c:pt>
                <c:pt idx="2459">
                  <c:v>5.2005342511625223E-4</c:v>
                </c:pt>
                <c:pt idx="2460">
                  <c:v>5.2002347490488472E-4</c:v>
                </c:pt>
                <c:pt idx="2461">
                  <c:v>5.199936334950141E-4</c:v>
                </c:pt>
                <c:pt idx="2462">
                  <c:v>5.1996390049950691E-4</c:v>
                </c:pt>
                <c:pt idx="2463">
                  <c:v>5.1993427553256877E-4</c:v>
                </c:pt>
                <c:pt idx="2464">
                  <c:v>5.1990475820973975E-4</c:v>
                </c:pt>
                <c:pt idx="2465">
                  <c:v>5.198753481478899E-4</c:v>
                </c:pt>
                <c:pt idx="2466">
                  <c:v>5.1984604496521506E-4</c:v>
                </c:pt>
                <c:pt idx="2467">
                  <c:v>5.1981684828123235E-4</c:v>
                </c:pt>
                <c:pt idx="2468">
                  <c:v>5.1978775771677579E-4</c:v>
                </c:pt>
                <c:pt idx="2469">
                  <c:v>5.1975877289399158E-4</c:v>
                </c:pt>
                <c:pt idx="2470">
                  <c:v>5.1972989343633438E-4</c:v>
                </c:pt>
                <c:pt idx="2471">
                  <c:v>5.1970111896856267E-4</c:v>
                </c:pt>
                <c:pt idx="2472">
                  <c:v>5.1967244911673403E-4</c:v>
                </c:pt>
                <c:pt idx="2473">
                  <c:v>5.1964388350820147E-4</c:v>
                </c:pt>
                <c:pt idx="2474">
                  <c:v>5.196154217716087E-4</c:v>
                </c:pt>
                <c:pt idx="2475">
                  <c:v>5.19587063536886E-4</c:v>
                </c:pt>
                <c:pt idx="2476">
                  <c:v>5.1955880843524598E-4</c:v>
                </c:pt>
                <c:pt idx="2477">
                  <c:v>5.1953065609917893E-4</c:v>
                </c:pt>
                <c:pt idx="2478">
                  <c:v>5.1950260616244926E-4</c:v>
                </c:pt>
                <c:pt idx="2479">
                  <c:v>5.1947465826009045E-4</c:v>
                </c:pt>
                <c:pt idx="2480">
                  <c:v>5.1944681202840156E-4</c:v>
                </c:pt>
                <c:pt idx="2481">
                  <c:v>5.1941906710494261E-4</c:v>
                </c:pt>
                <c:pt idx="2482">
                  <c:v>5.1939142312853038E-4</c:v>
                </c:pt>
                <c:pt idx="2483">
                  <c:v>5.1936387973923438E-4</c:v>
                </c:pt>
                <c:pt idx="2484">
                  <c:v>5.1933643657837243E-4</c:v>
                </c:pt>
                <c:pt idx="2485">
                  <c:v>5.1930909328850694E-4</c:v>
                </c:pt>
                <c:pt idx="2486">
                  <c:v>5.192818495134404E-4</c:v>
                </c:pt>
                <c:pt idx="2487">
                  <c:v>5.1925470489821101E-4</c:v>
                </c:pt>
                <c:pt idx="2488">
                  <c:v>5.1922765908908944E-4</c:v>
                </c:pt>
                <c:pt idx="2489">
                  <c:v>5.192007117335737E-4</c:v>
                </c:pt>
                <c:pt idx="2490">
                  <c:v>5.1917386248038567E-4</c:v>
                </c:pt>
                <c:pt idx="2491">
                  <c:v>5.191471109794668E-4</c:v>
                </c:pt>
                <c:pt idx="2492">
                  <c:v>5.1912045688197418E-4</c:v>
                </c:pt>
                <c:pt idx="2493">
                  <c:v>5.1909389984027628E-4</c:v>
                </c:pt>
                <c:pt idx="2494">
                  <c:v>5.1906743950794903E-4</c:v>
                </c:pt>
                <c:pt idx="2495">
                  <c:v>5.1904107553977195E-4</c:v>
                </c:pt>
                <c:pt idx="2496">
                  <c:v>5.1901480759172357E-4</c:v>
                </c:pt>
                <c:pt idx="2497">
                  <c:v>5.1898863532097818E-4</c:v>
                </c:pt>
                <c:pt idx="2498">
                  <c:v>5.1896255838590119E-4</c:v>
                </c:pt>
                <c:pt idx="2499">
                  <c:v>5.1893657644604563E-4</c:v>
                </c:pt>
                <c:pt idx="2500">
                  <c:v>5.1891068916214774E-4</c:v>
                </c:pt>
                <c:pt idx="2501">
                  <c:v>5.1888489619612323E-4</c:v>
                </c:pt>
                <c:pt idx="2502">
                  <c:v>5.1885919721106366E-4</c:v>
                </c:pt>
                <c:pt idx="2503">
                  <c:v>5.1883359187123183E-4</c:v>
                </c:pt>
                <c:pt idx="2504">
                  <c:v>5.1880807984205847E-4</c:v>
                </c:pt>
                <c:pt idx="2505">
                  <c:v>5.1878266079013774E-4</c:v>
                </c:pt>
                <c:pt idx="2506">
                  <c:v>5.1875733438322413E-4</c:v>
                </c:pt>
                <c:pt idx="2507">
                  <c:v>5.1873210029022778E-4</c:v>
                </c:pt>
                <c:pt idx="2508">
                  <c:v>5.1870695818121099E-4</c:v>
                </c:pt>
                <c:pt idx="2509">
                  <c:v>5.1868190772738447E-4</c:v>
                </c:pt>
                <c:pt idx="2510">
                  <c:v>5.186569486011032E-4</c:v>
                </c:pt>
                <c:pt idx="2511">
                  <c:v>5.1863208047586273E-4</c:v>
                </c:pt>
                <c:pt idx="2512">
                  <c:v>5.1860730302629549E-4</c:v>
                </c:pt>
                <c:pt idx="2513">
                  <c:v>5.1858261592816672E-4</c:v>
                </c:pt>
                <c:pt idx="2514">
                  <c:v>5.1855801885837083E-4</c:v>
                </c:pt>
                <c:pt idx="2515">
                  <c:v>5.1853351149492785E-4</c:v>
                </c:pt>
                <c:pt idx="2516">
                  <c:v>5.1850909351697889E-4</c:v>
                </c:pt>
                <c:pt idx="2517">
                  <c:v>5.1848476460478318E-4</c:v>
                </c:pt>
                <c:pt idx="2518">
                  <c:v>5.184605244397142E-4</c:v>
                </c:pt>
                <c:pt idx="2519">
                  <c:v>5.1843637270425542E-4</c:v>
                </c:pt>
                <c:pt idx="2520">
                  <c:v>5.1841230908199708E-4</c:v>
                </c:pt>
                <c:pt idx="2521">
                  <c:v>5.1838833325763226E-4</c:v>
                </c:pt>
                <c:pt idx="2522">
                  <c:v>5.1836444491695321E-4</c:v>
                </c:pt>
                <c:pt idx="2523">
                  <c:v>5.1834064374684788E-4</c:v>
                </c:pt>
                <c:pt idx="2524">
                  <c:v>5.1831692943529576E-4</c:v>
                </c:pt>
                <c:pt idx="2525">
                  <c:v>5.1829330167136472E-4</c:v>
                </c:pt>
                <c:pt idx="2526">
                  <c:v>5.1826976014520678E-4</c:v>
                </c:pt>
                <c:pt idx="2527">
                  <c:v>5.1824630454805527E-4</c:v>
                </c:pt>
                <c:pt idx="2528">
                  <c:v>5.1822293457222043E-4</c:v>
                </c:pt>
                <c:pt idx="2529">
                  <c:v>5.1819964991108611E-4</c:v>
                </c:pt>
                <c:pt idx="2530">
                  <c:v>5.1817645025910622E-4</c:v>
                </c:pt>
                <c:pt idx="2531">
                  <c:v>5.1815333531180104E-4</c:v>
                </c:pt>
                <c:pt idx="2532">
                  <c:v>5.1813030476575365E-4</c:v>
                </c:pt>
                <c:pt idx="2533">
                  <c:v>5.181073583186062E-4</c:v>
                </c:pt>
                <c:pt idx="2534">
                  <c:v>5.1808449566905672E-4</c:v>
                </c:pt>
                <c:pt idx="2535">
                  <c:v>5.180584691509059E-4</c:v>
                </c:pt>
                <c:pt idx="2536">
                  <c:v>5.1803578505793698E-4</c:v>
                </c:pt>
                <c:pt idx="2537">
                  <c:v>5.1801318382244956E-4</c:v>
                </c:pt>
                <c:pt idx="2538">
                  <c:v>5.1799066514747743E-4</c:v>
                </c:pt>
                <c:pt idx="2539">
                  <c:v>5.1796822873709149E-4</c:v>
                </c:pt>
                <c:pt idx="2540">
                  <c:v>5.1794587429639701E-4</c:v>
                </c:pt>
                <c:pt idx="2541">
                  <c:v>5.1792360153152977E-4</c:v>
                </c:pt>
                <c:pt idx="2542">
                  <c:v>5.1790141014965217E-4</c:v>
                </c:pt>
                <c:pt idx="2543">
                  <c:v>5.1787929985895077E-4</c:v>
                </c:pt>
                <c:pt idx="2544">
                  <c:v>5.1785727036863193E-4</c:v>
                </c:pt>
                <c:pt idx="2545">
                  <c:v>5.1783532138891875E-4</c:v>
                </c:pt>
                <c:pt idx="2546">
                  <c:v>5.1781345263104755E-4</c:v>
                </c:pt>
                <c:pt idx="2547">
                  <c:v>5.1779166380726467E-4</c:v>
                </c:pt>
                <c:pt idx="2548">
                  <c:v>5.1776995463082281E-4</c:v>
                </c:pt>
                <c:pt idx="2549">
                  <c:v>5.1774832481597745E-4</c:v>
                </c:pt>
                <c:pt idx="2550">
                  <c:v>5.1772677407798426E-4</c:v>
                </c:pt>
                <c:pt idx="2551">
                  <c:v>5.1770530213309472E-4</c:v>
                </c:pt>
                <c:pt idx="2552">
                  <c:v>5.1768390869855337E-4</c:v>
                </c:pt>
                <c:pt idx="2553">
                  <c:v>5.1766259349259448E-4</c:v>
                </c:pt>
                <c:pt idx="2554">
                  <c:v>5.1764135623443843E-4</c:v>
                </c:pt>
                <c:pt idx="2555">
                  <c:v>5.1762019664428841E-4</c:v>
                </c:pt>
                <c:pt idx="2556">
                  <c:v>5.175991144433272E-4</c:v>
                </c:pt>
                <c:pt idx="2557">
                  <c:v>5.1757810935371389E-4</c:v>
                </c:pt>
                <c:pt idx="2558">
                  <c:v>5.1755718109858066E-4</c:v>
                </c:pt>
                <c:pt idx="2559">
                  <c:v>5.1753632940202906E-4</c:v>
                </c:pt>
                <c:pt idx="2560">
                  <c:v>5.1751555398912743E-4</c:v>
                </c:pt>
                <c:pt idx="2561">
                  <c:v>5.1749485458590678E-4</c:v>
                </c:pt>
                <c:pt idx="2562">
                  <c:v>5.1747423091935826E-4</c:v>
                </c:pt>
                <c:pt idx="2563">
                  <c:v>5.1745368271742965E-4</c:v>
                </c:pt>
                <c:pt idx="2564">
                  <c:v>5.1743320970902204E-4</c:v>
                </c:pt>
                <c:pt idx="2565">
                  <c:v>5.1741281162398663E-4</c:v>
                </c:pt>
                <c:pt idx="2566">
                  <c:v>5.1739248819312176E-4</c:v>
                </c:pt>
                <c:pt idx="2567">
                  <c:v>5.1737223914816914E-4</c:v>
                </c:pt>
                <c:pt idx="2568">
                  <c:v>5.1735206422181147E-4</c:v>
                </c:pt>
                <c:pt idx="2569">
                  <c:v>5.173319631476685E-4</c:v>
                </c:pt>
                <c:pt idx="2570">
                  <c:v>5.1731193566029415E-4</c:v>
                </c:pt>
                <c:pt idx="2571">
                  <c:v>5.1729198149517346E-4</c:v>
                </c:pt>
                <c:pt idx="2572">
                  <c:v>5.1727210038871941E-4</c:v>
                </c:pt>
                <c:pt idx="2573">
                  <c:v>5.172522920782695E-4</c:v>
                </c:pt>
                <c:pt idx="2574">
                  <c:v>5.1723255630208291E-4</c:v>
                </c:pt>
                <c:pt idx="2575">
                  <c:v>5.1721289279933725E-4</c:v>
                </c:pt>
                <c:pt idx="2576">
                  <c:v>5.171933013101255E-4</c:v>
                </c:pt>
                <c:pt idx="2577">
                  <c:v>5.1717378157545291E-4</c:v>
                </c:pt>
                <c:pt idx="2578">
                  <c:v>5.1715433333723371E-4</c:v>
                </c:pt>
                <c:pt idx="2579">
                  <c:v>5.1713495633828844E-4</c:v>
                </c:pt>
                <c:pt idx="2580">
                  <c:v>5.1711565032234032E-4</c:v>
                </c:pt>
                <c:pt idx="2581">
                  <c:v>5.1709641503401278E-4</c:v>
                </c:pt>
                <c:pt idx="2582">
                  <c:v>5.1707725021882592E-4</c:v>
                </c:pt>
                <c:pt idx="2583">
                  <c:v>5.1705815562319384E-4</c:v>
                </c:pt>
                <c:pt idx="2584">
                  <c:v>5.1703913099442121E-4</c:v>
                </c:pt>
                <c:pt idx="2585">
                  <c:v>5.1702017608070056E-4</c:v>
                </c:pt>
                <c:pt idx="2586">
                  <c:v>5.1700129063110925E-4</c:v>
                </c:pt>
                <c:pt idx="2587">
                  <c:v>5.1697979199755325E-4</c:v>
                </c:pt>
                <c:pt idx="2588">
                  <c:v>5.1696105455881984E-4</c:v>
                </c:pt>
                <c:pt idx="2589">
                  <c:v>5.16942385801328E-4</c:v>
                </c:pt>
                <c:pt idx="2590">
                  <c:v>5.1692378547778825E-4</c:v>
                </c:pt>
                <c:pt idx="2591">
                  <c:v>5.1690525334178083E-4</c:v>
                </c:pt>
                <c:pt idx="2592">
                  <c:v>5.1688678914775228E-4</c:v>
                </c:pt>
                <c:pt idx="2593">
                  <c:v>5.168683926510127E-4</c:v>
                </c:pt>
                <c:pt idx="2594">
                  <c:v>5.1685006360773259E-4</c:v>
                </c:pt>
                <c:pt idx="2595">
                  <c:v>5.1683180177494032E-4</c:v>
                </c:pt>
                <c:pt idx="2596">
                  <c:v>5.1681360691051878E-4</c:v>
                </c:pt>
                <c:pt idx="2597">
                  <c:v>5.1679547877320263E-4</c:v>
                </c:pt>
                <c:pt idx="2598">
                  <c:v>5.1677741712257558E-4</c:v>
                </c:pt>
                <c:pt idx="2599">
                  <c:v>5.1675942171906721E-4</c:v>
                </c:pt>
                <c:pt idx="2600">
                  <c:v>5.1674149232395041E-4</c:v>
                </c:pt>
                <c:pt idx="2601">
                  <c:v>5.1672362869933811E-4</c:v>
                </c:pt>
                <c:pt idx="2602">
                  <c:v>5.1670583060818088E-4</c:v>
                </c:pt>
                <c:pt idx="2603">
                  <c:v>5.1668809781426348E-4</c:v>
                </c:pt>
                <c:pt idx="2604">
                  <c:v>5.1667043008220271E-4</c:v>
                </c:pt>
                <c:pt idx="2605">
                  <c:v>5.1665282717744409E-4</c:v>
                </c:pt>
                <c:pt idx="2606">
                  <c:v>5.1663528886625924E-4</c:v>
                </c:pt>
                <c:pt idx="2607">
                  <c:v>5.1661781491574288E-4</c:v>
                </c:pt>
                <c:pt idx="2608">
                  <c:v>5.1660040509381026E-4</c:v>
                </c:pt>
                <c:pt idx="2609">
                  <c:v>5.1658305916919432E-4</c:v>
                </c:pt>
                <c:pt idx="2610">
                  <c:v>5.165657769114427E-4</c:v>
                </c:pt>
                <c:pt idx="2611">
                  <c:v>5.1654855809091509E-4</c:v>
                </c:pt>
                <c:pt idx="2612">
                  <c:v>5.1653140247878042E-4</c:v>
                </c:pt>
                <c:pt idx="2613">
                  <c:v>5.1651430984701451E-4</c:v>
                </c:pt>
                <c:pt idx="2614">
                  <c:v>5.1649727996839654E-4</c:v>
                </c:pt>
                <c:pt idx="2615">
                  <c:v>5.1648031261650683E-4</c:v>
                </c:pt>
                <c:pt idx="2616">
                  <c:v>5.16463407565724E-4</c:v>
                </c:pt>
                <c:pt idx="2617">
                  <c:v>5.1644656459122235E-4</c:v>
                </c:pt>
                <c:pt idx="2618">
                  <c:v>5.1642978346896884E-4</c:v>
                </c:pt>
                <c:pt idx="2619">
                  <c:v>5.1641306397572084E-4</c:v>
                </c:pt>
                <c:pt idx="2620">
                  <c:v>5.1639640588902283E-4</c:v>
                </c:pt>
                <c:pt idx="2621">
                  <c:v>5.1637980898720424E-4</c:v>
                </c:pt>
                <c:pt idx="2622">
                  <c:v>5.1636327304937666E-4</c:v>
                </c:pt>
                <c:pt idx="2623">
                  <c:v>5.1634679785543102E-4</c:v>
                </c:pt>
                <c:pt idx="2624">
                  <c:v>5.1633038318603473E-4</c:v>
                </c:pt>
                <c:pt idx="2625">
                  <c:v>5.1631402882262964E-4</c:v>
                </c:pt>
                <c:pt idx="2626">
                  <c:v>5.1629773454742894E-4</c:v>
                </c:pt>
                <c:pt idx="2627">
                  <c:v>5.1628150014341437E-4</c:v>
                </c:pt>
                <c:pt idx="2628">
                  <c:v>5.1626532539433422E-4</c:v>
                </c:pt>
                <c:pt idx="2629">
                  <c:v>5.1624921008470005E-4</c:v>
                </c:pt>
                <c:pt idx="2630">
                  <c:v>5.1623315399978455E-4</c:v>
                </c:pt>
                <c:pt idx="2631">
                  <c:v>5.1621715692561857E-4</c:v>
                </c:pt>
                <c:pt idx="2632">
                  <c:v>5.1620121864898887E-4</c:v>
                </c:pt>
                <c:pt idx="2633">
                  <c:v>5.161853389574351E-4</c:v>
                </c:pt>
                <c:pt idx="2634">
                  <c:v>5.1616951763924779E-4</c:v>
                </c:pt>
                <c:pt idx="2635">
                  <c:v>5.1615375448346517E-4</c:v>
                </c:pt>
                <c:pt idx="2636">
                  <c:v>5.1613804927987128E-4</c:v>
                </c:pt>
                <c:pt idx="2637">
                  <c:v>5.1612240181899262E-4</c:v>
                </c:pt>
                <c:pt idx="2638">
                  <c:v>5.1610681189209642E-4</c:v>
                </c:pt>
                <c:pt idx="2639">
                  <c:v>5.1608906501577863E-4</c:v>
                </c:pt>
                <c:pt idx="2640">
                  <c:v>5.1607359767653893E-4</c:v>
                </c:pt>
                <c:pt idx="2641">
                  <c:v>5.1605818722005533E-4</c:v>
                </c:pt>
                <c:pt idx="2642">
                  <c:v>5.1604283344063506E-4</c:v>
                </c:pt>
                <c:pt idx="2643">
                  <c:v>5.1602753613331283E-4</c:v>
                </c:pt>
                <c:pt idx="2644">
                  <c:v>5.1601229509384827E-4</c:v>
                </c:pt>
                <c:pt idx="2645">
                  <c:v>5.1599711011872319E-4</c:v>
                </c:pt>
                <c:pt idx="2646">
                  <c:v>5.1598198100513964E-4</c:v>
                </c:pt>
                <c:pt idx="2647">
                  <c:v>5.1596690755101684E-4</c:v>
                </c:pt>
                <c:pt idx="2648">
                  <c:v>5.1595188955498908E-4</c:v>
                </c:pt>
                <c:pt idx="2649">
                  <c:v>5.1593692681640351E-4</c:v>
                </c:pt>
                <c:pt idx="2650">
                  <c:v>5.1592201913531685E-4</c:v>
                </c:pt>
                <c:pt idx="2651">
                  <c:v>5.1590716631249385E-4</c:v>
                </c:pt>
                <c:pt idx="2652">
                  <c:v>5.1588393652115476E-4</c:v>
                </c:pt>
                <c:pt idx="2653">
                  <c:v>5.1586922385251017E-4</c:v>
                </c:pt>
                <c:pt idx="2654">
                  <c:v>5.158545653363146E-4</c:v>
                </c:pt>
                <c:pt idx="2655">
                  <c:v>5.1583996077653692E-4</c:v>
                </c:pt>
                <c:pt idx="2656">
                  <c:v>5.1582540997784012E-4</c:v>
                </c:pt>
                <c:pt idx="2657">
                  <c:v>5.1581091274557921E-4</c:v>
                </c:pt>
                <c:pt idx="2658">
                  <c:v>5.1579646888579868E-4</c:v>
                </c:pt>
                <c:pt idx="2659">
                  <c:v>5.1578207820522995E-4</c:v>
                </c:pt>
                <c:pt idx="2660">
                  <c:v>5.1576774051128932E-4</c:v>
                </c:pt>
                <c:pt idx="2661">
                  <c:v>5.1575345561207539E-4</c:v>
                </c:pt>
                <c:pt idx="2662">
                  <c:v>5.1573922331636679E-4</c:v>
                </c:pt>
                <c:pt idx="2663">
                  <c:v>5.1572504343361995E-4</c:v>
                </c:pt>
                <c:pt idx="2664">
                  <c:v>5.1571091577396659E-4</c:v>
                </c:pt>
                <c:pt idx="2665">
                  <c:v>5.1569684014821148E-4</c:v>
                </c:pt>
                <c:pt idx="2666">
                  <c:v>5.1568281636783016E-4</c:v>
                </c:pt>
                <c:pt idx="2667">
                  <c:v>5.1566884424496641E-4</c:v>
                </c:pt>
                <c:pt idx="2668">
                  <c:v>5.1565492359243045E-4</c:v>
                </c:pt>
                <c:pt idx="2669">
                  <c:v>5.1564105422369601E-4</c:v>
                </c:pt>
                <c:pt idx="2670">
                  <c:v>5.1562723595289855E-4</c:v>
                </c:pt>
                <c:pt idx="2671">
                  <c:v>5.156134685948328E-4</c:v>
                </c:pt>
                <c:pt idx="2672">
                  <c:v>5.1559975196495032E-4</c:v>
                </c:pt>
                <c:pt idx="2673">
                  <c:v>5.1558608587935751E-4</c:v>
                </c:pt>
                <c:pt idx="2674">
                  <c:v>5.1557247015481336E-4</c:v>
                </c:pt>
                <c:pt idx="2675">
                  <c:v>5.1555890460872696E-4</c:v>
                </c:pt>
                <c:pt idx="2676">
                  <c:v>5.1554538905915529E-4</c:v>
                </c:pt>
                <c:pt idx="2677">
                  <c:v>5.1553192332480123E-4</c:v>
                </c:pt>
                <c:pt idx="2678">
                  <c:v>5.155185072250112E-4</c:v>
                </c:pt>
                <c:pt idx="2679">
                  <c:v>5.1550514057977284E-4</c:v>
                </c:pt>
                <c:pt idx="2680">
                  <c:v>5.1549182320971304E-4</c:v>
                </c:pt>
                <c:pt idx="2681">
                  <c:v>5.1547855493609543E-4</c:v>
                </c:pt>
                <c:pt idx="2682">
                  <c:v>5.1546533558081834E-4</c:v>
                </c:pt>
                <c:pt idx="2683">
                  <c:v>5.1545216496641272E-4</c:v>
                </c:pt>
                <c:pt idx="2684">
                  <c:v>5.1543904291603978E-4</c:v>
                </c:pt>
                <c:pt idx="2685">
                  <c:v>5.154259692534889E-4</c:v>
                </c:pt>
                <c:pt idx="2686">
                  <c:v>5.1541294380317551E-4</c:v>
                </c:pt>
                <c:pt idx="2687">
                  <c:v>5.1539996639013875E-4</c:v>
                </c:pt>
                <c:pt idx="2688">
                  <c:v>5.1538703684003955E-4</c:v>
                </c:pt>
                <c:pt idx="2689">
                  <c:v>5.1537415497915817E-4</c:v>
                </c:pt>
                <c:pt idx="2690">
                  <c:v>5.1536132063439261E-4</c:v>
                </c:pt>
                <c:pt idx="2691">
                  <c:v>5.1534853363325586E-4</c:v>
                </c:pt>
                <c:pt idx="2692">
                  <c:v>5.1533579380387399E-4</c:v>
                </c:pt>
                <c:pt idx="2693">
                  <c:v>5.1532310097498427E-4</c:v>
                </c:pt>
                <c:pt idx="2694">
                  <c:v>5.1531045497593296E-4</c:v>
                </c:pt>
                <c:pt idx="2695">
                  <c:v>5.1529785563667269E-4</c:v>
                </c:pt>
                <c:pt idx="2696">
                  <c:v>5.1528530278776121E-4</c:v>
                </c:pt>
                <c:pt idx="2697">
                  <c:v>5.1527279626035886E-4</c:v>
                </c:pt>
                <c:pt idx="2698">
                  <c:v>5.1526033588622619E-4</c:v>
                </c:pt>
                <c:pt idx="2699">
                  <c:v>5.1524792149772246E-4</c:v>
                </c:pt>
                <c:pt idx="2700">
                  <c:v>5.1523555292780343E-4</c:v>
                </c:pt>
                <c:pt idx="2701">
                  <c:v>5.1522323001001894E-4</c:v>
                </c:pt>
                <c:pt idx="2702">
                  <c:v>5.1521095257851107E-4</c:v>
                </c:pt>
                <c:pt idx="2703">
                  <c:v>5.1519872046801242E-4</c:v>
                </c:pt>
                <c:pt idx="2704">
                  <c:v>5.1518653351384351E-4</c:v>
                </c:pt>
                <c:pt idx="2705">
                  <c:v>5.1517439155191109E-4</c:v>
                </c:pt>
                <c:pt idx="2706">
                  <c:v>5.1516229441870599E-4</c:v>
                </c:pt>
                <c:pt idx="2707">
                  <c:v>5.1515024195130125E-4</c:v>
                </c:pt>
                <c:pt idx="2708">
                  <c:v>5.1513823398734973E-4</c:v>
                </c:pt>
                <c:pt idx="2709">
                  <c:v>5.1512627036508273E-4</c:v>
                </c:pt>
                <c:pt idx="2710">
                  <c:v>5.1511435092330734E-4</c:v>
                </c:pt>
                <c:pt idx="2711">
                  <c:v>5.1510247550140488E-4</c:v>
                </c:pt>
                <c:pt idx="2712">
                  <c:v>5.1509064393932857E-4</c:v>
                </c:pt>
                <c:pt idx="2713">
                  <c:v>5.150788560776019E-4</c:v>
                </c:pt>
                <c:pt idx="2714">
                  <c:v>5.1506711175731653E-4</c:v>
                </c:pt>
                <c:pt idx="2715">
                  <c:v>5.1505541082013013E-4</c:v>
                </c:pt>
                <c:pt idx="2716">
                  <c:v>5.1504375310826474E-4</c:v>
                </c:pt>
                <c:pt idx="2717">
                  <c:v>5.1503213846450441E-4</c:v>
                </c:pt>
                <c:pt idx="2718">
                  <c:v>5.1502056673219377E-4</c:v>
                </c:pt>
                <c:pt idx="2719">
                  <c:v>5.1500903775523554E-4</c:v>
                </c:pt>
                <c:pt idx="2720">
                  <c:v>5.1499755137808902E-4</c:v>
                </c:pt>
                <c:pt idx="2721">
                  <c:v>5.1498610744576804E-4</c:v>
                </c:pt>
                <c:pt idx="2722">
                  <c:v>5.1497470580383895E-4</c:v>
                </c:pt>
                <c:pt idx="2723">
                  <c:v>5.1496334629841855E-4</c:v>
                </c:pt>
                <c:pt idx="2724">
                  <c:v>5.1495202877617269E-4</c:v>
                </c:pt>
                <c:pt idx="2725">
                  <c:v>5.1494075308431385E-4</c:v>
                </c:pt>
                <c:pt idx="2726">
                  <c:v>5.1492951907059967E-4</c:v>
                </c:pt>
                <c:pt idx="2727">
                  <c:v>5.1491832658333053E-4</c:v>
                </c:pt>
                <c:pt idx="2728">
                  <c:v>5.1490717547134817E-4</c:v>
                </c:pt>
                <c:pt idx="2729">
                  <c:v>5.1489606558403369E-4</c:v>
                </c:pt>
                <c:pt idx="2730">
                  <c:v>5.1488499677130532E-4</c:v>
                </c:pt>
                <c:pt idx="2731">
                  <c:v>5.1487396888361711E-4</c:v>
                </c:pt>
                <c:pt idx="2732">
                  <c:v>5.1486298177195685E-4</c:v>
                </c:pt>
                <c:pt idx="2733">
                  <c:v>5.1485203528784372E-4</c:v>
                </c:pt>
                <c:pt idx="2734">
                  <c:v>5.1484112928332746E-4</c:v>
                </c:pt>
                <c:pt idx="2735">
                  <c:v>5.1483026361098545E-4</c:v>
                </c:pt>
                <c:pt idx="2736">
                  <c:v>5.1481943812392182E-4</c:v>
                </c:pt>
                <c:pt idx="2737">
                  <c:v>5.1480865267576484E-4</c:v>
                </c:pt>
                <c:pt idx="2738">
                  <c:v>5.1479790712066558E-4</c:v>
                </c:pt>
                <c:pt idx="2739">
                  <c:v>5.1478720131329606E-4</c:v>
                </c:pt>
                <c:pt idx="2740">
                  <c:v>5.1477653510884709E-4</c:v>
                </c:pt>
                <c:pt idx="2741">
                  <c:v>5.1476590836302687E-4</c:v>
                </c:pt>
                <c:pt idx="2742">
                  <c:v>5.1475532093205902E-4</c:v>
                </c:pt>
                <c:pt idx="2743">
                  <c:v>5.1474477267268075E-4</c:v>
                </c:pt>
                <c:pt idx="2744">
                  <c:v>5.1473426344214113E-4</c:v>
                </c:pt>
                <c:pt idx="2745">
                  <c:v>5.1472379309819944E-4</c:v>
                </c:pt>
                <c:pt idx="2746">
                  <c:v>5.1471336149912293E-4</c:v>
                </c:pt>
                <c:pt idx="2747">
                  <c:v>5.147029685036858E-4</c:v>
                </c:pt>
                <c:pt idx="2748">
                  <c:v>5.1469261397116663E-4</c:v>
                </c:pt>
                <c:pt idx="2749">
                  <c:v>5.1468229776134718E-4</c:v>
                </c:pt>
                <c:pt idx="2750">
                  <c:v>5.1467201973451045E-4</c:v>
                </c:pt>
                <c:pt idx="2751">
                  <c:v>5.1466177975143901E-4</c:v>
                </c:pt>
                <c:pt idx="2752">
                  <c:v>5.146515776734132E-4</c:v>
                </c:pt>
                <c:pt idx="2753">
                  <c:v>5.146414133622093E-4</c:v>
                </c:pt>
                <c:pt idx="2754">
                  <c:v>5.1463128668009783E-4</c:v>
                </c:pt>
                <c:pt idx="2755">
                  <c:v>5.1462119748984213E-4</c:v>
                </c:pt>
                <c:pt idx="2756">
                  <c:v>5.1461114565469642E-4</c:v>
                </c:pt>
                <c:pt idx="2757">
                  <c:v>5.1460113103840371E-4</c:v>
                </c:pt>
                <c:pt idx="2758">
                  <c:v>5.14591153505195E-4</c:v>
                </c:pt>
                <c:pt idx="2759">
                  <c:v>5.1458121291978658E-4</c:v>
                </c:pt>
                <c:pt idx="2760">
                  <c:v>5.1457130914737905E-4</c:v>
                </c:pt>
                <c:pt idx="2761">
                  <c:v>5.1456144205365537E-4</c:v>
                </c:pt>
                <c:pt idx="2762">
                  <c:v>5.1455161150477924E-4</c:v>
                </c:pt>
                <c:pt idx="2763">
                  <c:v>5.1454181736739315E-4</c:v>
                </c:pt>
                <c:pt idx="2764">
                  <c:v>5.1453205950861727E-4</c:v>
                </c:pt>
                <c:pt idx="2765">
                  <c:v>5.1452233779604732E-4</c:v>
                </c:pt>
                <c:pt idx="2766">
                  <c:v>5.1451265209775292E-4</c:v>
                </c:pt>
                <c:pt idx="2767">
                  <c:v>5.1450300228227618E-4</c:v>
                </c:pt>
                <c:pt idx="2768">
                  <c:v>5.1449338821862997E-4</c:v>
                </c:pt>
                <c:pt idx="2769">
                  <c:v>5.1448380977629608E-4</c:v>
                </c:pt>
                <c:pt idx="2770">
                  <c:v>5.1447426682522414E-4</c:v>
                </c:pt>
                <c:pt idx="2771">
                  <c:v>5.14464759235829E-4</c:v>
                </c:pt>
                <c:pt idx="2772">
                  <c:v>5.1445528687899032E-4</c:v>
                </c:pt>
                <c:pt idx="2773">
                  <c:v>5.1444584962604984E-4</c:v>
                </c:pt>
                <c:pt idx="2774">
                  <c:v>5.1443644734881062E-4</c:v>
                </c:pt>
                <c:pt idx="2775">
                  <c:v>5.1442707991953467E-4</c:v>
                </c:pt>
                <c:pt idx="2776">
                  <c:v>5.1441774721094208E-4</c:v>
                </c:pt>
                <c:pt idx="2777">
                  <c:v>5.1440844909620906E-4</c:v>
                </c:pt>
                <c:pt idx="2778">
                  <c:v>5.143991854489661E-4</c:v>
                </c:pt>
                <c:pt idx="2779">
                  <c:v>5.1438995614329689E-4</c:v>
                </c:pt>
                <c:pt idx="2780">
                  <c:v>5.1438076105373646E-4</c:v>
                </c:pt>
                <c:pt idx="2781">
                  <c:v>5.1437160005526959E-4</c:v>
                </c:pt>
                <c:pt idx="2782">
                  <c:v>5.1436247302332936E-4</c:v>
                </c:pt>
                <c:pt idx="2783">
                  <c:v>5.1435337983379544E-4</c:v>
                </c:pt>
                <c:pt idx="2784">
                  <c:v>5.1434432036299245E-4</c:v>
                </c:pt>
                <c:pt idx="2785">
                  <c:v>5.14335294487689E-4</c:v>
                </c:pt>
                <c:pt idx="2786">
                  <c:v>5.1432630208509528E-4</c:v>
                </c:pt>
                <c:pt idx="2787">
                  <c:v>5.1431734303286202E-4</c:v>
                </c:pt>
                <c:pt idx="2788">
                  <c:v>5.1430841720907891E-4</c:v>
                </c:pt>
                <c:pt idx="2789">
                  <c:v>5.1429952449227303E-4</c:v>
                </c:pt>
                <c:pt idx="2790">
                  <c:v>5.1429066476140731E-4</c:v>
                </c:pt>
                <c:pt idx="2791">
                  <c:v>5.1428183789587899E-4</c:v>
                </c:pt>
                <c:pt idx="2792">
                  <c:v>5.1427304377551792E-4</c:v>
                </c:pt>
                <c:pt idx="2793">
                  <c:v>5.1426428228058547E-4</c:v>
                </c:pt>
                <c:pt idx="2794">
                  <c:v>5.1425555329177267E-4</c:v>
                </c:pt>
                <c:pt idx="2795">
                  <c:v>5.1424685669019892E-4</c:v>
                </c:pt>
                <c:pt idx="2796">
                  <c:v>5.1423819235741025E-4</c:v>
                </c:pt>
                <c:pt idx="2797">
                  <c:v>5.1422956017537803E-4</c:v>
                </c:pt>
                <c:pt idx="2798">
                  <c:v>5.1422096002649734E-4</c:v>
                </c:pt>
                <c:pt idx="2799">
                  <c:v>5.1421239179358575E-4</c:v>
                </c:pt>
                <c:pt idx="2800">
                  <c:v>5.1420385535988153E-4</c:v>
                </c:pt>
                <c:pt idx="2801">
                  <c:v>5.1419535060904218E-4</c:v>
                </c:pt>
                <c:pt idx="2802">
                  <c:v>5.1418687742514331E-4</c:v>
                </c:pt>
                <c:pt idx="2803">
                  <c:v>5.1417843569267682E-4</c:v>
                </c:pt>
                <c:pt idx="2804">
                  <c:v>5.1417002529654946E-4</c:v>
                </c:pt>
                <c:pt idx="2805">
                  <c:v>5.1416164612208169E-4</c:v>
                </c:pt>
                <c:pt idx="2806">
                  <c:v>5.1415329805500586E-4</c:v>
                </c:pt>
                <c:pt idx="2807">
                  <c:v>5.1414498098146502E-4</c:v>
                </c:pt>
                <c:pt idx="2808">
                  <c:v>5.1413669478801141E-4</c:v>
                </c:pt>
                <c:pt idx="2809">
                  <c:v>5.141284393616048E-4</c:v>
                </c:pt>
                <c:pt idx="2810">
                  <c:v>5.1412021458961167E-4</c:v>
                </c:pt>
                <c:pt idx="2811">
                  <c:v>5.1411202035980277E-4</c:v>
                </c:pt>
                <c:pt idx="2812">
                  <c:v>5.1410385656035283E-4</c:v>
                </c:pt>
                <c:pt idx="2813">
                  <c:v>5.1409572307983852E-4</c:v>
                </c:pt>
                <c:pt idx="2814">
                  <c:v>5.1408761980723688E-4</c:v>
                </c:pt>
                <c:pt idx="2815">
                  <c:v>5.1407954663192448E-4</c:v>
                </c:pt>
                <c:pt idx="2816">
                  <c:v>5.1407150344367559E-4</c:v>
                </c:pt>
                <c:pt idx="2817">
                  <c:v>5.1406349013266084E-4</c:v>
                </c:pt>
                <c:pt idx="2818">
                  <c:v>5.1405550658944598E-4</c:v>
                </c:pt>
                <c:pt idx="2819">
                  <c:v>5.1404755270499029E-4</c:v>
                </c:pt>
                <c:pt idx="2820">
                  <c:v>5.1403962837064554E-4</c:v>
                </c:pt>
                <c:pt idx="2821">
                  <c:v>5.1403173347815427E-4</c:v>
                </c:pt>
                <c:pt idx="2822">
                  <c:v>5.1402386791964854E-4</c:v>
                </c:pt>
                <c:pt idx="2823">
                  <c:v>5.1401603158764836E-4</c:v>
                </c:pt>
                <c:pt idx="2824">
                  <c:v>5.14008224375061E-4</c:v>
                </c:pt>
                <c:pt idx="2825">
                  <c:v>5.1400044617517853E-4</c:v>
                </c:pt>
                <c:pt idx="2826">
                  <c:v>5.139926968816777E-4</c:v>
                </c:pt>
                <c:pt idx="2827">
                  <c:v>5.1398497638861763E-4</c:v>
                </c:pt>
                <c:pt idx="2828">
                  <c:v>5.1397728459043888E-4</c:v>
                </c:pt>
                <c:pt idx="2829">
                  <c:v>5.1396962138196202E-4</c:v>
                </c:pt>
                <c:pt idx="2830">
                  <c:v>5.1396198665838646E-4</c:v>
                </c:pt>
                <c:pt idx="2831">
                  <c:v>5.1395438031528876E-4</c:v>
                </c:pt>
                <c:pt idx="2832">
                  <c:v>5.1394680224862174E-4</c:v>
                </c:pt>
                <c:pt idx="2833">
                  <c:v>5.1393925235471269E-4</c:v>
                </c:pt>
                <c:pt idx="2834">
                  <c:v>5.1393173053026272E-4</c:v>
                </c:pt>
                <c:pt idx="2835">
                  <c:v>5.139242366723445E-4</c:v>
                </c:pt>
                <c:pt idx="2836">
                  <c:v>5.1391677067840196E-4</c:v>
                </c:pt>
                <c:pt idx="2837">
                  <c:v>5.1390933244624816E-4</c:v>
                </c:pt>
                <c:pt idx="2838">
                  <c:v>5.1390192187406437E-4</c:v>
                </c:pt>
                <c:pt idx="2839">
                  <c:v>5.138945388603991E-4</c:v>
                </c:pt>
                <c:pt idx="2840">
                  <c:v>5.1388718330416588E-4</c:v>
                </c:pt>
                <c:pt idx="2841">
                  <c:v>5.1387985510464309E-4</c:v>
                </c:pt>
                <c:pt idx="2842">
                  <c:v>5.1387255416147166E-4</c:v>
                </c:pt>
                <c:pt idx="2843">
                  <c:v>5.1386528037465466E-4</c:v>
                </c:pt>
                <c:pt idx="2844">
                  <c:v>5.1385803364455542E-4</c:v>
                </c:pt>
                <c:pt idx="2845">
                  <c:v>5.1385081387189636E-4</c:v>
                </c:pt>
                <c:pt idx="2846">
                  <c:v>5.1384362095775813E-4</c:v>
                </c:pt>
                <c:pt idx="2847">
                  <c:v>5.1383543324602199E-4</c:v>
                </c:pt>
                <c:pt idx="2848">
                  <c:v>5.1382829755441744E-4</c:v>
                </c:pt>
                <c:pt idx="2849">
                  <c:v>5.1382118841275992E-4</c:v>
                </c:pt>
                <c:pt idx="2850">
                  <c:v>5.138141057235995E-4</c:v>
                </c:pt>
                <c:pt idx="2851">
                  <c:v>5.1380704938983751E-4</c:v>
                </c:pt>
                <c:pt idx="2852">
                  <c:v>5.1380001931472573E-4</c:v>
                </c:pt>
                <c:pt idx="2853">
                  <c:v>5.1379301540186502E-4</c:v>
                </c:pt>
                <c:pt idx="2854">
                  <c:v>5.1378603755520376E-4</c:v>
                </c:pt>
                <c:pt idx="2855">
                  <c:v>5.1377908567903712E-4</c:v>
                </c:pt>
                <c:pt idx="2856">
                  <c:v>5.1377215967800564E-4</c:v>
                </c:pt>
                <c:pt idx="2857">
                  <c:v>5.1376525945709373E-4</c:v>
                </c:pt>
                <c:pt idx="2858">
                  <c:v>5.1375838492162898E-4</c:v>
                </c:pt>
                <c:pt idx="2859">
                  <c:v>5.1375153597728047E-4</c:v>
                </c:pt>
                <c:pt idx="2860">
                  <c:v>5.1374471253005807E-4</c:v>
                </c:pt>
                <c:pt idx="2861">
                  <c:v>5.1373791448631057E-4</c:v>
                </c:pt>
                <c:pt idx="2862">
                  <c:v>5.1373114175272524E-4</c:v>
                </c:pt>
                <c:pt idx="2863">
                  <c:v>5.13724394236326E-4</c:v>
                </c:pt>
                <c:pt idx="2864">
                  <c:v>5.1371767184447243E-4</c:v>
                </c:pt>
                <c:pt idx="2865">
                  <c:v>5.1371097448485892E-4</c:v>
                </c:pt>
                <c:pt idx="2866">
                  <c:v>5.1370430206551315E-4</c:v>
                </c:pt>
                <c:pt idx="2867">
                  <c:v>5.1369765449479465E-4</c:v>
                </c:pt>
                <c:pt idx="2868">
                  <c:v>5.1369103168139431E-4</c:v>
                </c:pt>
                <c:pt idx="2869">
                  <c:v>5.1368443353433271E-4</c:v>
                </c:pt>
                <c:pt idx="2870">
                  <c:v>5.1367785996295917E-4</c:v>
                </c:pt>
                <c:pt idx="2871">
                  <c:v>5.1367131087695043E-4</c:v>
                </c:pt>
                <c:pt idx="2872">
                  <c:v>5.1366478618630968E-4</c:v>
                </c:pt>
                <c:pt idx="2873">
                  <c:v>5.1365828580136517E-4</c:v>
                </c:pt>
                <c:pt idx="2874">
                  <c:v>5.1365180963276931E-4</c:v>
                </c:pt>
                <c:pt idx="2875">
                  <c:v>5.136453575914975E-4</c:v>
                </c:pt>
                <c:pt idx="2876">
                  <c:v>5.1363892958884651E-4</c:v>
                </c:pt>
                <c:pt idx="2877">
                  <c:v>5.1363252553643433E-4</c:v>
                </c:pt>
                <c:pt idx="2878">
                  <c:v>5.1362614534619796E-4</c:v>
                </c:pt>
                <c:pt idx="2879">
                  <c:v>5.1361978893039301E-4</c:v>
                </c:pt>
                <c:pt idx="2880">
                  <c:v>5.1361345620159213E-4</c:v>
                </c:pt>
                <c:pt idx="2881">
                  <c:v>5.1360714707268434E-4</c:v>
                </c:pt>
                <c:pt idx="2882">
                  <c:v>5.1360086145687341E-4</c:v>
                </c:pt>
                <c:pt idx="2883">
                  <c:v>5.1359459926767729E-4</c:v>
                </c:pt>
                <c:pt idx="2884">
                  <c:v>5.1358836041892641E-4</c:v>
                </c:pt>
                <c:pt idx="2885">
                  <c:v>5.1358214482476292E-4</c:v>
                </c:pt>
                <c:pt idx="2886">
                  <c:v>5.1357595239963979E-4</c:v>
                </c:pt>
                <c:pt idx="2887">
                  <c:v>5.135697830583191E-4</c:v>
                </c:pt>
                <c:pt idx="2888">
                  <c:v>5.1356363671587163E-4</c:v>
                </c:pt>
                <c:pt idx="2889">
                  <c:v>5.1355751328767516E-4</c:v>
                </c:pt>
                <c:pt idx="2890">
                  <c:v>5.135514126894139E-4</c:v>
                </c:pt>
                <c:pt idx="2891">
                  <c:v>5.1354533483707703E-4</c:v>
                </c:pt>
                <c:pt idx="2892">
                  <c:v>5.1353927964695775E-4</c:v>
                </c:pt>
                <c:pt idx="2893">
                  <c:v>5.1353324703565229E-4</c:v>
                </c:pt>
                <c:pt idx="2894">
                  <c:v>5.1352723692005872E-4</c:v>
                </c:pt>
                <c:pt idx="2895">
                  <c:v>5.1352124921737598E-4</c:v>
                </c:pt>
                <c:pt idx="2896">
                  <c:v>5.1351528384510267E-4</c:v>
                </c:pt>
                <c:pt idx="2897">
                  <c:v>5.1350934072103612E-4</c:v>
                </c:pt>
                <c:pt idx="2898">
                  <c:v>5.1350341976327124E-4</c:v>
                </c:pt>
                <c:pt idx="2899">
                  <c:v>5.1349667999213368E-4</c:v>
                </c:pt>
                <c:pt idx="2900">
                  <c:v>5.1349080625916177E-4</c:v>
                </c:pt>
                <c:pt idx="2901">
                  <c:v>5.1348495443700169E-4</c:v>
                </c:pt>
                <c:pt idx="2902">
                  <c:v>5.1347912444497012E-4</c:v>
                </c:pt>
                <c:pt idx="2903">
                  <c:v>5.134733162026761E-4</c:v>
                </c:pt>
                <c:pt idx="2904">
                  <c:v>5.1346752963001984E-4</c:v>
                </c:pt>
                <c:pt idx="2905">
                  <c:v>5.1346176464719191E-4</c:v>
                </c:pt>
                <c:pt idx="2906">
                  <c:v>5.1345602117467174E-4</c:v>
                </c:pt>
                <c:pt idx="2907">
                  <c:v>5.1345029913322713E-4</c:v>
                </c:pt>
                <c:pt idx="2908">
                  <c:v>5.1344459844391286E-4</c:v>
                </c:pt>
                <c:pt idx="2909">
                  <c:v>5.1343891902806975E-4</c:v>
                </c:pt>
                <c:pt idx="2910">
                  <c:v>5.1343326080732375E-4</c:v>
                </c:pt>
                <c:pt idx="2911">
                  <c:v>5.1342762370358487E-4</c:v>
                </c:pt>
                <c:pt idx="2912">
                  <c:v>5.1342200763904622E-4</c:v>
                </c:pt>
                <c:pt idx="2913">
                  <c:v>5.1341641253618289E-4</c:v>
                </c:pt>
                <c:pt idx="2914">
                  <c:v>5.13410838317751E-4</c:v>
                </c:pt>
                <c:pt idx="2915">
                  <c:v>5.1340528490678673E-4</c:v>
                </c:pt>
                <c:pt idx="2916">
                  <c:v>5.1339975222660533E-4</c:v>
                </c:pt>
                <c:pt idx="2917">
                  <c:v>5.1339345445017119E-4</c:v>
                </c:pt>
                <c:pt idx="2918">
                  <c:v>5.1338796593616354E-4</c:v>
                </c:pt>
                <c:pt idx="2919">
                  <c:v>5.1338249791373514E-4</c:v>
                </c:pt>
                <c:pt idx="2920">
                  <c:v>5.1337705030734691E-4</c:v>
                </c:pt>
                <c:pt idx="2921">
                  <c:v>5.1337162304173364E-4</c:v>
                </c:pt>
                <c:pt idx="2922">
                  <c:v>5.1336621604190313E-4</c:v>
                </c:pt>
                <c:pt idx="2923">
                  <c:v>5.1336082923313531E-4</c:v>
                </c:pt>
                <c:pt idx="2924">
                  <c:v>5.1335546254098116E-4</c:v>
                </c:pt>
                <c:pt idx="2925">
                  <c:v>5.1335011589126163E-4</c:v>
                </c:pt>
                <c:pt idx="2926">
                  <c:v>5.1334478921006719E-4</c:v>
                </c:pt>
                <c:pt idx="2927">
                  <c:v>5.1333948242375635E-4</c:v>
                </c:pt>
                <c:pt idx="2928">
                  <c:v>5.1333419545895463E-4</c:v>
                </c:pt>
                <c:pt idx="2929">
                  <c:v>5.1332892824255418E-4</c:v>
                </c:pt>
                <c:pt idx="2930">
                  <c:v>5.1332368070171233E-4</c:v>
                </c:pt>
                <c:pt idx="2931">
                  <c:v>5.1331845276385106E-4</c:v>
                </c:pt>
                <c:pt idx="2932">
                  <c:v>5.1331324435665551E-4</c:v>
                </c:pt>
                <c:pt idx="2933">
                  <c:v>5.1330805540807361E-4</c:v>
                </c:pt>
                <c:pt idx="2934">
                  <c:v>5.1330288584631469E-4</c:v>
                </c:pt>
                <c:pt idx="2935">
                  <c:v>5.1329773559984895E-4</c:v>
                </c:pt>
                <c:pt idx="2936">
                  <c:v>5.1329260459740636E-4</c:v>
                </c:pt>
                <c:pt idx="2937">
                  <c:v>5.1328749276797537E-4</c:v>
                </c:pt>
                <c:pt idx="2938">
                  <c:v>5.1328240004080278E-4</c:v>
                </c:pt>
                <c:pt idx="2939">
                  <c:v>5.1327732634539203E-4</c:v>
                </c:pt>
                <c:pt idx="2940">
                  <c:v>5.1327227161150298E-4</c:v>
                </c:pt>
                <c:pt idx="2941">
                  <c:v>5.1326723576915017E-4</c:v>
                </c:pt>
                <c:pt idx="2942">
                  <c:v>5.1326221874860301E-4</c:v>
                </c:pt>
                <c:pt idx="2943">
                  <c:v>5.1325722048038366E-4</c:v>
                </c:pt>
                <c:pt idx="2944">
                  <c:v>5.1325224089526712E-4</c:v>
                </c:pt>
                <c:pt idx="2945">
                  <c:v>5.1324727992427981E-4</c:v>
                </c:pt>
                <c:pt idx="2946">
                  <c:v>5.1324233749869882E-4</c:v>
                </c:pt>
                <c:pt idx="2947">
                  <c:v>5.1323741355005102E-4</c:v>
                </c:pt>
                <c:pt idx="2948">
                  <c:v>5.1323250801011213E-4</c:v>
                </c:pt>
                <c:pt idx="2949">
                  <c:v>5.1322762081090572E-4</c:v>
                </c:pt>
                <c:pt idx="2950">
                  <c:v>5.1322275188470275E-4</c:v>
                </c:pt>
                <c:pt idx="2951">
                  <c:v>5.1321582784017513E-4</c:v>
                </c:pt>
                <c:pt idx="2952">
                  <c:v>5.1321100301080283E-4</c:v>
                </c:pt>
                <c:pt idx="2953">
                  <c:v>5.1320619622408341E-4</c:v>
                </c:pt>
                <c:pt idx="2954">
                  <c:v>5.1320140741337162E-4</c:v>
                </c:pt>
                <c:pt idx="2955">
                  <c:v>5.1319663651226428E-4</c:v>
                </c:pt>
                <c:pt idx="2956">
                  <c:v>5.1319188345459992E-4</c:v>
                </c:pt>
                <c:pt idx="2957">
                  <c:v>5.1318714817445764E-4</c:v>
                </c:pt>
                <c:pt idx="2958">
                  <c:v>5.1318243060615614E-4</c:v>
                </c:pt>
                <c:pt idx="2959">
                  <c:v>5.1317773068425341E-4</c:v>
                </c:pt>
                <c:pt idx="2960">
                  <c:v>5.1317304834354533E-4</c:v>
                </c:pt>
                <c:pt idx="2961">
                  <c:v>5.1316838351906497E-4</c:v>
                </c:pt>
                <c:pt idx="2962">
                  <c:v>5.1316373614608177E-4</c:v>
                </c:pt>
                <c:pt idx="2963">
                  <c:v>5.1315910616010069E-4</c:v>
                </c:pt>
                <c:pt idx="2964">
                  <c:v>5.1315383595533558E-4</c:v>
                </c:pt>
                <c:pt idx="2965">
                  <c:v>5.1314924301112974E-4</c:v>
                </c:pt>
                <c:pt idx="2966">
                  <c:v>5.1314466725275163E-4</c:v>
                </c:pt>
                <c:pt idx="2967">
                  <c:v>5.1314010861667331E-4</c:v>
                </c:pt>
                <c:pt idx="2968">
                  <c:v>5.1313556703959774E-4</c:v>
                </c:pt>
                <c:pt idx="2969">
                  <c:v>5.1313104245845852E-4</c:v>
                </c:pt>
                <c:pt idx="2970">
                  <c:v>5.1312653481041897E-4</c:v>
                </c:pt>
                <c:pt idx="2971">
                  <c:v>5.1312204403287096E-4</c:v>
                </c:pt>
                <c:pt idx="2972">
                  <c:v>5.1311757006343439E-4</c:v>
                </c:pt>
                <c:pt idx="2973">
                  <c:v>5.131131128399565E-4</c:v>
                </c:pt>
                <c:pt idx="2974">
                  <c:v>5.1310867230051048E-4</c:v>
                </c:pt>
                <c:pt idx="2975">
                  <c:v>5.1310424838339546E-4</c:v>
                </c:pt>
                <c:pt idx="2976">
                  <c:v>5.1309984102713502E-4</c:v>
                </c:pt>
                <c:pt idx="2977">
                  <c:v>5.1309545017047694E-4</c:v>
                </c:pt>
                <c:pt idx="2978">
                  <c:v>5.130910757523918E-4</c:v>
                </c:pt>
                <c:pt idx="2979">
                  <c:v>5.1308671771207277E-4</c:v>
                </c:pt>
                <c:pt idx="2980">
                  <c:v>5.1308237598893442E-4</c:v>
                </c:pt>
                <c:pt idx="2981">
                  <c:v>5.1307805052261206E-4</c:v>
                </c:pt>
                <c:pt idx="2982">
                  <c:v>5.1307374125296099E-4</c:v>
                </c:pt>
                <c:pt idx="2983">
                  <c:v>5.1306944812005571E-4</c:v>
                </c:pt>
                <c:pt idx="2984">
                  <c:v>5.1306517106418923E-4</c:v>
                </c:pt>
                <c:pt idx="2985">
                  <c:v>5.1306091002587179E-4</c:v>
                </c:pt>
                <c:pt idx="2986">
                  <c:v>5.1305666494583073E-4</c:v>
                </c:pt>
                <c:pt idx="2987">
                  <c:v>5.1305243576500953E-4</c:v>
                </c:pt>
                <c:pt idx="2988">
                  <c:v>5.1304822242456672E-4</c:v>
                </c:pt>
                <c:pt idx="2989">
                  <c:v>5.1304402486587557E-4</c:v>
                </c:pt>
                <c:pt idx="2990">
                  <c:v>5.1303984303052274E-4</c:v>
                </c:pt>
                <c:pt idx="2991">
                  <c:v>5.1303567686030837E-4</c:v>
                </c:pt>
                <c:pt idx="2992">
                  <c:v>5.1303152629724434E-4</c:v>
                </c:pt>
                <c:pt idx="2993">
                  <c:v>5.1302739128355427E-4</c:v>
                </c:pt>
                <c:pt idx="2994">
                  <c:v>5.1302327176167256E-4</c:v>
                </c:pt>
                <c:pt idx="2995">
                  <c:v>5.1301916767424317E-4</c:v>
                </c:pt>
                <c:pt idx="2996">
                  <c:v>5.1301507896411966E-4</c:v>
                </c:pt>
                <c:pt idx="2997">
                  <c:v>5.1301100557436384E-4</c:v>
                </c:pt>
                <c:pt idx="2998">
                  <c:v>5.1300694744824539E-4</c:v>
                </c:pt>
                <c:pt idx="2999">
                  <c:v>5.130029045292406E-4</c:v>
                </c:pt>
                <c:pt idx="3000">
                  <c:v>5.1299887676103245E-4</c:v>
                </c:pt>
                <c:pt idx="3001">
                  <c:v>5.1299486408750913E-4</c:v>
                </c:pt>
                <c:pt idx="3002">
                  <c:v>5.1299086645276344E-4</c:v>
                </c:pt>
                <c:pt idx="3003">
                  <c:v>5.1298688380109264E-4</c:v>
                </c:pt>
                <c:pt idx="3004">
                  <c:v>5.1298291607699685E-4</c:v>
                </c:pt>
                <c:pt idx="3005">
                  <c:v>5.1297896322517896E-4</c:v>
                </c:pt>
                <c:pt idx="3006">
                  <c:v>5.129750251905437E-4</c:v>
                </c:pt>
                <c:pt idx="3007">
                  <c:v>5.1297110191819673E-4</c:v>
                </c:pt>
                <c:pt idx="3008">
                  <c:v>5.1296719335344439E-4</c:v>
                </c:pt>
                <c:pt idx="3009">
                  <c:v>5.1296329944179239E-4</c:v>
                </c:pt>
                <c:pt idx="3010">
                  <c:v>5.1295942012894553E-4</c:v>
                </c:pt>
                <c:pt idx="3011">
                  <c:v>5.1295555536080687E-4</c:v>
                </c:pt>
                <c:pt idx="3012">
                  <c:v>5.1295170508347716E-4</c:v>
                </c:pt>
                <c:pt idx="3013">
                  <c:v>5.1294786924325358E-4</c:v>
                </c:pt>
                <c:pt idx="3014">
                  <c:v>5.1294404778662978E-4</c:v>
                </c:pt>
                <c:pt idx="3015">
                  <c:v>5.1294024066029468E-4</c:v>
                </c:pt>
                <c:pt idx="3016">
                  <c:v>5.12936447811132E-4</c:v>
                </c:pt>
                <c:pt idx="3017">
                  <c:v>5.1293266918621926E-4</c:v>
                </c:pt>
                <c:pt idx="3018">
                  <c:v>5.1292890473282767E-4</c:v>
                </c:pt>
                <c:pt idx="3019">
                  <c:v>5.1292515439842082E-4</c:v>
                </c:pt>
                <c:pt idx="3020">
                  <c:v>5.1292141813065429E-4</c:v>
                </c:pt>
                <c:pt idx="3021">
                  <c:v>5.1291769587737492E-4</c:v>
                </c:pt>
                <c:pt idx="3022">
                  <c:v>5.1291398758662005E-4</c:v>
                </c:pt>
                <c:pt idx="3023">
                  <c:v>5.1291029320661707E-4</c:v>
                </c:pt>
                <c:pt idx="3024">
                  <c:v>5.1290661268578246E-4</c:v>
                </c:pt>
                <c:pt idx="3025">
                  <c:v>5.1290294597272114E-4</c:v>
                </c:pt>
                <c:pt idx="3026">
                  <c:v>5.1289929301622612E-4</c:v>
                </c:pt>
                <c:pt idx="3027">
                  <c:v>5.1289565376527735E-4</c:v>
                </c:pt>
                <c:pt idx="3028">
                  <c:v>5.1289202816904135E-4</c:v>
                </c:pt>
                <c:pt idx="3029">
                  <c:v>5.1288841617687061E-4</c:v>
                </c:pt>
                <c:pt idx="3030">
                  <c:v>5.1288481773830265E-4</c:v>
                </c:pt>
                <c:pt idx="3031">
                  <c:v>5.1288123280305957E-4</c:v>
                </c:pt>
                <c:pt idx="3032">
                  <c:v>5.1287766132104709E-4</c:v>
                </c:pt>
                <c:pt idx="3033">
                  <c:v>5.1287410324235441E-4</c:v>
                </c:pt>
                <c:pt idx="3034">
                  <c:v>5.1287055851725308E-4</c:v>
                </c:pt>
                <c:pt idx="3035">
                  <c:v>5.1286702709619667E-4</c:v>
                </c:pt>
                <c:pt idx="3036">
                  <c:v>5.1286350892981974E-4</c:v>
                </c:pt>
                <c:pt idx="3037">
                  <c:v>5.1286000396893756E-4</c:v>
                </c:pt>
                <c:pt idx="3038">
                  <c:v>5.1285651216454538E-4</c:v>
                </c:pt>
                <c:pt idx="3039">
                  <c:v>5.1285303346781746E-4</c:v>
                </c:pt>
                <c:pt idx="3040">
                  <c:v>5.1284956783010705E-4</c:v>
                </c:pt>
                <c:pt idx="3041">
                  <c:v>5.1284611520294513E-4</c:v>
                </c:pt>
                <c:pt idx="3042">
                  <c:v>5.1284267553804001E-4</c:v>
                </c:pt>
                <c:pt idx="3043">
                  <c:v>5.1283924878727698E-4</c:v>
                </c:pt>
                <c:pt idx="3044">
                  <c:v>5.1283583490271695E-4</c:v>
                </c:pt>
                <c:pt idx="3045">
                  <c:v>5.1283243383659681E-4</c:v>
                </c:pt>
                <c:pt idx="3046">
                  <c:v>5.1282904554132778E-4</c:v>
                </c:pt>
                <c:pt idx="3047">
                  <c:v>5.1282566996949553E-4</c:v>
                </c:pt>
                <c:pt idx="3048">
                  <c:v>5.128223070738593E-4</c:v>
                </c:pt>
                <c:pt idx="3049">
                  <c:v>5.1281895680735108E-4</c:v>
                </c:pt>
                <c:pt idx="3050">
                  <c:v>5.1281561912307531E-4</c:v>
                </c:pt>
                <c:pt idx="3051">
                  <c:v>5.1281229397430819E-4</c:v>
                </c:pt>
                <c:pt idx="3052">
                  <c:v>5.128089813144968E-4</c:v>
                </c:pt>
                <c:pt idx="3053">
                  <c:v>5.1280568109725875E-4</c:v>
                </c:pt>
                <c:pt idx="3054">
                  <c:v>5.1280239327638165E-4</c:v>
                </c:pt>
                <c:pt idx="3055">
                  <c:v>5.1279911780582204E-4</c:v>
                </c:pt>
                <c:pt idx="3056">
                  <c:v>5.1279585463970549E-4</c:v>
                </c:pt>
                <c:pt idx="3057">
                  <c:v>5.1279260373232518E-4</c:v>
                </c:pt>
                <c:pt idx="3058">
                  <c:v>5.1278936503814201E-4</c:v>
                </c:pt>
                <c:pt idx="3059">
                  <c:v>5.1278613851178342E-4</c:v>
                </c:pt>
                <c:pt idx="3060">
                  <c:v>5.1278292410804349E-4</c:v>
                </c:pt>
                <c:pt idx="3061">
                  <c:v>5.1277972178188143E-4</c:v>
                </c:pt>
                <c:pt idx="3062">
                  <c:v>5.1277653148842179E-4</c:v>
                </c:pt>
                <c:pt idx="3063">
                  <c:v>5.1277335318295337E-4</c:v>
                </c:pt>
                <c:pt idx="3064">
                  <c:v>5.1277018682092902E-4</c:v>
                </c:pt>
                <c:pt idx="3065">
                  <c:v>5.1276703235796453E-4</c:v>
                </c:pt>
                <c:pt idx="3066">
                  <c:v>5.1276388974983865E-4</c:v>
                </c:pt>
                <c:pt idx="3067">
                  <c:v>5.1276075895249191E-4</c:v>
                </c:pt>
                <c:pt idx="3068">
                  <c:v>5.1275763992202669E-4</c:v>
                </c:pt>
                <c:pt idx="3069">
                  <c:v>5.1275453261470595E-4</c:v>
                </c:pt>
                <c:pt idx="3070">
                  <c:v>5.1275143698695312E-4</c:v>
                </c:pt>
                <c:pt idx="3071">
                  <c:v>5.1274835299535142E-4</c:v>
                </c:pt>
                <c:pt idx="3072">
                  <c:v>5.1274528059664303E-4</c:v>
                </c:pt>
                <c:pt idx="3073">
                  <c:v>5.1274221974772908E-4</c:v>
                </c:pt>
                <c:pt idx="3074">
                  <c:v>5.1273917040566832E-4</c:v>
                </c:pt>
                <c:pt idx="3075">
                  <c:v>5.1273613252767749E-4</c:v>
                </c:pt>
                <c:pt idx="3076">
                  <c:v>5.1273310607112955E-4</c:v>
                </c:pt>
                <c:pt idx="3077">
                  <c:v>5.1273009099355447E-4</c:v>
                </c:pt>
                <c:pt idx="3078">
                  <c:v>5.1272708725263755E-4</c:v>
                </c:pt>
                <c:pt idx="3079">
                  <c:v>5.127240948062194E-4</c:v>
                </c:pt>
                <c:pt idx="3080">
                  <c:v>5.1272111361229519E-4</c:v>
                </c:pt>
                <c:pt idx="3081">
                  <c:v>5.127181436290145E-4</c:v>
                </c:pt>
                <c:pt idx="3082">
                  <c:v>5.1271518481468001E-4</c:v>
                </c:pt>
                <c:pt idx="3083">
                  <c:v>5.127122371277478E-4</c:v>
                </c:pt>
                <c:pt idx="3084">
                  <c:v>5.1270930052682595E-4</c:v>
                </c:pt>
                <c:pt idx="3085">
                  <c:v>5.1270637497067477E-4</c:v>
                </c:pt>
                <c:pt idx="3086">
                  <c:v>5.1270346041820572E-4</c:v>
                </c:pt>
                <c:pt idx="3087">
                  <c:v>5.1270055682848105E-4</c:v>
                </c:pt>
                <c:pt idx="3088">
                  <c:v>5.1269766416071341E-4</c:v>
                </c:pt>
                <c:pt idx="3089">
                  <c:v>5.1269478237426494E-4</c:v>
                </c:pt>
                <c:pt idx="3090">
                  <c:v>5.1269191142864709E-4</c:v>
                </c:pt>
                <c:pt idx="3091">
                  <c:v>5.1268905128351984E-4</c:v>
                </c:pt>
                <c:pt idx="3092">
                  <c:v>5.1268620189869117E-4</c:v>
                </c:pt>
                <c:pt idx="3093">
                  <c:v>5.1268336323411694E-4</c:v>
                </c:pt>
                <c:pt idx="3094">
                  <c:v>5.1268053524989969E-4</c:v>
                </c:pt>
                <c:pt idx="3095">
                  <c:v>5.1267771790628857E-4</c:v>
                </c:pt>
                <c:pt idx="3096">
                  <c:v>5.1267491116367876E-4</c:v>
                </c:pt>
                <c:pt idx="3097">
                  <c:v>5.1267211498261071E-4</c:v>
                </c:pt>
                <c:pt idx="3098">
                  <c:v>5.1266932932376996E-4</c:v>
                </c:pt>
                <c:pt idx="3099">
                  <c:v>5.1266655414798634E-4</c:v>
                </c:pt>
                <c:pt idx="3100">
                  <c:v>5.1266378941623345E-4</c:v>
                </c:pt>
                <c:pt idx="3101">
                  <c:v>5.1266103508962855E-4</c:v>
                </c:pt>
                <c:pt idx="3102">
                  <c:v>5.1265829112943126E-4</c:v>
                </c:pt>
                <c:pt idx="3103">
                  <c:v>5.1265555749704396E-4</c:v>
                </c:pt>
                <c:pt idx="3104">
                  <c:v>5.1265283415401056E-4</c:v>
                </c:pt>
                <c:pt idx="3105">
                  <c:v>5.1265012106201633E-4</c:v>
                </c:pt>
                <c:pt idx="3106">
                  <c:v>5.1264741818288738E-4</c:v>
                </c:pt>
                <c:pt idx="3107">
                  <c:v>5.1264472547858989E-4</c:v>
                </c:pt>
                <c:pt idx="3108">
                  <c:v>5.1264204291122991E-4</c:v>
                </c:pt>
                <c:pt idx="3109">
                  <c:v>5.1263937044305303E-4</c:v>
                </c:pt>
                <c:pt idx="3110">
                  <c:v>5.1263670803644308E-4</c:v>
                </c:pt>
                <c:pt idx="3111">
                  <c:v>5.1263405565392243E-4</c:v>
                </c:pt>
                <c:pt idx="3112">
                  <c:v>5.1263141325815116E-4</c:v>
                </c:pt>
                <c:pt idx="3113">
                  <c:v>5.1262878081192672E-4</c:v>
                </c:pt>
                <c:pt idx="3114">
                  <c:v>5.1262615827818306E-4</c:v>
                </c:pt>
                <c:pt idx="3115">
                  <c:v>5.1262354561999062E-4</c:v>
                </c:pt>
                <c:pt idx="3116">
                  <c:v>5.1262094280055549E-4</c:v>
                </c:pt>
                <c:pt idx="3117">
                  <c:v>5.1261834978321905E-4</c:v>
                </c:pt>
                <c:pt idx="3118">
                  <c:v>5.1261576653145757E-4</c:v>
                </c:pt>
                <c:pt idx="3119">
                  <c:v>5.1261319300888153E-4</c:v>
                </c:pt>
                <c:pt idx="3120">
                  <c:v>5.1261062917923512E-4</c:v>
                </c:pt>
                <c:pt idx="3121">
                  <c:v>5.1260807500639618E-4</c:v>
                </c:pt>
                <c:pt idx="3122">
                  <c:v>5.1260553045437505E-4</c:v>
                </c:pt>
                <c:pt idx="3123">
                  <c:v>5.1260299548731478E-4</c:v>
                </c:pt>
                <c:pt idx="3124">
                  <c:v>5.1260047006949005E-4</c:v>
                </c:pt>
                <c:pt idx="3125">
                  <c:v>5.1259759552497802E-4</c:v>
                </c:pt>
                <c:pt idx="3126">
                  <c:v>5.1259509045011205E-4</c:v>
                </c:pt>
                <c:pt idx="3127">
                  <c:v>5.1259259481305555E-4</c:v>
                </c:pt>
                <c:pt idx="3128">
                  <c:v>5.1259010857862487E-4</c:v>
                </c:pt>
                <c:pt idx="3129">
                  <c:v>5.1258763171176537E-4</c:v>
                </c:pt>
                <c:pt idx="3130">
                  <c:v>5.1258516417755173E-4</c:v>
                </c:pt>
                <c:pt idx="3131">
                  <c:v>5.1258270594118705E-4</c:v>
                </c:pt>
                <c:pt idx="3132">
                  <c:v>5.1258025696800243E-4</c:v>
                </c:pt>
                <c:pt idx="3133">
                  <c:v>5.125778172234565E-4</c:v>
                </c:pt>
                <c:pt idx="3134">
                  <c:v>5.1257538667313538E-4</c:v>
                </c:pt>
                <c:pt idx="3135">
                  <c:v>5.1257296528275139E-4</c:v>
                </c:pt>
                <c:pt idx="3136">
                  <c:v>5.1257055301814338E-4</c:v>
                </c:pt>
                <c:pt idx="3137">
                  <c:v>5.1256814984527587E-4</c:v>
                </c:pt>
                <c:pt idx="3138">
                  <c:v>5.1256575573023868E-4</c:v>
                </c:pt>
                <c:pt idx="3139">
                  <c:v>5.1256337063924635E-4</c:v>
                </c:pt>
                <c:pt idx="3140">
                  <c:v>5.1256099453863809E-4</c:v>
                </c:pt>
                <c:pt idx="3141">
                  <c:v>5.1255862739487681E-4</c:v>
                </c:pt>
                <c:pt idx="3142">
                  <c:v>5.1255626917454892E-4</c:v>
                </c:pt>
                <c:pt idx="3143">
                  <c:v>5.1255391984436421E-4</c:v>
                </c:pt>
                <c:pt idx="3144">
                  <c:v>5.1255157937115465E-4</c:v>
                </c:pt>
                <c:pt idx="3145">
                  <c:v>5.1254924772187454E-4</c:v>
                </c:pt>
                <c:pt idx="3146">
                  <c:v>5.1254692486359988E-4</c:v>
                </c:pt>
                <c:pt idx="3147">
                  <c:v>5.1254461076352805E-4</c:v>
                </c:pt>
                <c:pt idx="3148">
                  <c:v>5.1254230538897718E-4</c:v>
                </c:pt>
                <c:pt idx="3149">
                  <c:v>5.1254000870738564E-4</c:v>
                </c:pt>
                <c:pt idx="3150">
                  <c:v>5.1253772068631214E-4</c:v>
                </c:pt>
                <c:pt idx="3151">
                  <c:v>5.1253544129343446E-4</c:v>
                </c:pt>
                <c:pt idx="3152">
                  <c:v>5.1253317049654995E-4</c:v>
                </c:pt>
                <c:pt idx="3153">
                  <c:v>5.1253090826357424E-4</c:v>
                </c:pt>
                <c:pt idx="3154">
                  <c:v>5.1252865456254126E-4</c:v>
                </c:pt>
                <c:pt idx="3155">
                  <c:v>5.125264093616029E-4</c:v>
                </c:pt>
                <c:pt idx="3156">
                  <c:v>5.1252417262902836E-4</c:v>
                </c:pt>
                <c:pt idx="3157">
                  <c:v>5.125219443332037E-4</c:v>
                </c:pt>
                <c:pt idx="3158">
                  <c:v>5.1251972444263166E-4</c:v>
                </c:pt>
                <c:pt idx="3159">
                  <c:v>5.1251719767673044E-4</c:v>
                </c:pt>
                <c:pt idx="3160">
                  <c:v>5.1251499569189064E-4</c:v>
                </c:pt>
                <c:pt idx="3161">
                  <c:v>5.1251280201406574E-4</c:v>
                </c:pt>
                <c:pt idx="3162">
                  <c:v>5.1251061661223641E-4</c:v>
                </c:pt>
                <c:pt idx="3163">
                  <c:v>5.125084394554982E-4</c:v>
                </c:pt>
                <c:pt idx="3164">
                  <c:v>5.1250627051306012E-4</c:v>
                </c:pt>
                <c:pt idx="3165">
                  <c:v>5.1250410975424508E-4</c:v>
                </c:pt>
                <c:pt idx="3166">
                  <c:v>5.1250195714848889E-4</c:v>
                </c:pt>
                <c:pt idx="3167">
                  <c:v>5.1249981266534032E-4</c:v>
                </c:pt>
                <c:pt idx="3168">
                  <c:v>5.1249767627446004E-4</c:v>
                </c:pt>
                <c:pt idx="3169">
                  <c:v>5.1249554794562124E-4</c:v>
                </c:pt>
                <c:pt idx="3170">
                  <c:v>5.1249342764870794E-4</c:v>
                </c:pt>
                <c:pt idx="3171">
                  <c:v>5.1249131535371559E-4</c:v>
                </c:pt>
                <c:pt idx="3172">
                  <c:v>5.1248921103075047E-4</c:v>
                </c:pt>
                <c:pt idx="3173">
                  <c:v>5.1248711465002878E-4</c:v>
                </c:pt>
                <c:pt idx="3174">
                  <c:v>5.1248502618187689E-4</c:v>
                </c:pt>
                <c:pt idx="3175">
                  <c:v>5.1248294559673056E-4</c:v>
                </c:pt>
                <c:pt idx="3176">
                  <c:v>5.1248087286513461E-4</c:v>
                </c:pt>
                <c:pt idx="3177">
                  <c:v>5.1247880795774251E-4</c:v>
                </c:pt>
                <c:pt idx="3178">
                  <c:v>5.1247675084531614E-4</c:v>
                </c:pt>
                <c:pt idx="3179">
                  <c:v>5.1247470149872528E-4</c:v>
                </c:pt>
                <c:pt idx="3180">
                  <c:v>5.1247265988894712E-4</c:v>
                </c:pt>
                <c:pt idx="3181">
                  <c:v>5.1247062598706601E-4</c:v>
                </c:pt>
                <c:pt idx="3182">
                  <c:v>5.1246859976427305E-4</c:v>
                </c:pt>
                <c:pt idx="3183">
                  <c:v>5.1246658119186573E-4</c:v>
                </c:pt>
                <c:pt idx="3184">
                  <c:v>5.1246457024124736E-4</c:v>
                </c:pt>
                <c:pt idx="3185">
                  <c:v>5.1246256688392705E-4</c:v>
                </c:pt>
                <c:pt idx="3186">
                  <c:v>5.1246057109151887E-4</c:v>
                </c:pt>
                <c:pt idx="3187">
                  <c:v>5.1245858283574172E-4</c:v>
                </c:pt>
                <c:pt idx="3188">
                  <c:v>5.1245660208841905E-4</c:v>
                </c:pt>
                <c:pt idx="3189">
                  <c:v>5.1245462882147836E-4</c:v>
                </c:pt>
                <c:pt idx="3190">
                  <c:v>5.1245266300695071E-4</c:v>
                </c:pt>
                <c:pt idx="3191">
                  <c:v>5.1245070461697047E-4</c:v>
                </c:pt>
                <c:pt idx="3192">
                  <c:v>5.1244875362377502E-4</c:v>
                </c:pt>
                <c:pt idx="3193">
                  <c:v>5.1244680999970409E-4</c:v>
                </c:pt>
                <c:pt idx="3194">
                  <c:v>5.1244487371719975E-4</c:v>
                </c:pt>
                <c:pt idx="3195">
                  <c:v>5.1244294474880588E-4</c:v>
                </c:pt>
                <c:pt idx="3196">
                  <c:v>5.1244102306716762E-4</c:v>
                </c:pt>
                <c:pt idx="3197">
                  <c:v>5.124391086450314E-4</c:v>
                </c:pt>
                <c:pt idx="3198">
                  <c:v>5.1243720145524412E-4</c:v>
                </c:pt>
                <c:pt idx="3199">
                  <c:v>5.1243530147075309E-4</c:v>
                </c:pt>
                <c:pt idx="3200">
                  <c:v>5.1243340866460559E-4</c:v>
                </c:pt>
                <c:pt idx="3201">
                  <c:v>5.1243152300994854E-4</c:v>
                </c:pt>
                <c:pt idx="3202">
                  <c:v>5.1242964448002795E-4</c:v>
                </c:pt>
                <c:pt idx="3203">
                  <c:v>5.1242777304818881E-4</c:v>
                </c:pt>
                <c:pt idx="3204">
                  <c:v>5.1242590868787468E-4</c:v>
                </c:pt>
                <c:pt idx="3205">
                  <c:v>5.1242405137262722E-4</c:v>
                </c:pt>
                <c:pt idx="3206">
                  <c:v>5.1242220107608569E-4</c:v>
                </c:pt>
                <c:pt idx="3207">
                  <c:v>5.1242035777198714E-4</c:v>
                </c:pt>
                <c:pt idx="3208">
                  <c:v>5.1241852143416543E-4</c:v>
                </c:pt>
                <c:pt idx="3209">
                  <c:v>5.1241669203655124E-4</c:v>
                </c:pt>
                <c:pt idx="3210">
                  <c:v>5.1241486955317165E-4</c:v>
                </c:pt>
                <c:pt idx="3211">
                  <c:v>5.1241279514824289E-4</c:v>
                </c:pt>
                <c:pt idx="3212">
                  <c:v>5.1241098739406672E-4</c:v>
                </c:pt>
                <c:pt idx="3213">
                  <c:v>5.1240918647311941E-4</c:v>
                </c:pt>
                <c:pt idx="3214">
                  <c:v>5.1240739235982376E-4</c:v>
                </c:pt>
                <c:pt idx="3215">
                  <c:v>5.1240560502869691E-4</c:v>
                </c:pt>
                <c:pt idx="3216">
                  <c:v>5.1240382445435031E-4</c:v>
                </c:pt>
                <c:pt idx="3217">
                  <c:v>5.1240205061148941E-4</c:v>
                </c:pt>
                <c:pt idx="3218">
                  <c:v>5.1240028347491313E-4</c:v>
                </c:pt>
                <c:pt idx="3219">
                  <c:v>5.1239852301951361E-4</c:v>
                </c:pt>
                <c:pt idx="3220">
                  <c:v>5.1239676922027572E-4</c:v>
                </c:pt>
                <c:pt idx="3221">
                  <c:v>5.1239502205227734E-4</c:v>
                </c:pt>
                <c:pt idx="3222">
                  <c:v>5.1239328149068795E-4</c:v>
                </c:pt>
                <c:pt idx="3223">
                  <c:v>5.1239154751076921E-4</c:v>
                </c:pt>
                <c:pt idx="3224">
                  <c:v>5.123888359235936E-4</c:v>
                </c:pt>
                <c:pt idx="3225">
                  <c:v>5.1238711875501602E-4</c:v>
                </c:pt>
                <c:pt idx="3226">
                  <c:v>5.1238540808050284E-4</c:v>
                </c:pt>
                <c:pt idx="3227">
                  <c:v>5.1238370387573118E-4</c:v>
                </c:pt>
                <c:pt idx="3228">
                  <c:v>5.1238200611646858E-4</c:v>
                </c:pt>
                <c:pt idx="3229">
                  <c:v>5.1238031477857202E-4</c:v>
                </c:pt>
                <c:pt idx="3230">
                  <c:v>5.1237862983798794E-4</c:v>
                </c:pt>
                <c:pt idx="3231">
                  <c:v>5.1237695127075177E-4</c:v>
                </c:pt>
                <c:pt idx="3232">
                  <c:v>5.1237527905298767E-4</c:v>
                </c:pt>
                <c:pt idx="3233">
                  <c:v>5.1237361316090822E-4</c:v>
                </c:pt>
                <c:pt idx="3234">
                  <c:v>5.1237195357081407E-4</c:v>
                </c:pt>
                <c:pt idx="3235">
                  <c:v>5.1237030025909347E-4</c:v>
                </c:pt>
                <c:pt idx="3236">
                  <c:v>5.1236865320222237E-4</c:v>
                </c:pt>
                <c:pt idx="3237">
                  <c:v>5.1236701237676347E-4</c:v>
                </c:pt>
                <c:pt idx="3238">
                  <c:v>5.1236537775936652E-4</c:v>
                </c:pt>
                <c:pt idx="3239">
                  <c:v>5.1236374932676779E-4</c:v>
                </c:pt>
                <c:pt idx="3240">
                  <c:v>5.1236212705578943E-4</c:v>
                </c:pt>
                <c:pt idx="3241">
                  <c:v>5.1236051092333967E-4</c:v>
                </c:pt>
                <c:pt idx="3242">
                  <c:v>5.1235890090641206E-4</c:v>
                </c:pt>
                <c:pt idx="3243">
                  <c:v>5.1235729698208558E-4</c:v>
                </c:pt>
                <c:pt idx="3244">
                  <c:v>5.1235569912752414E-4</c:v>
                </c:pt>
                <c:pt idx="3245">
                  <c:v>5.1235410731997584E-4</c:v>
                </c:pt>
                <c:pt idx="3246">
                  <c:v>5.1235252153677361E-4</c:v>
                </c:pt>
                <c:pt idx="3247">
                  <c:v>5.1235094175533405E-4</c:v>
                </c:pt>
                <c:pt idx="3248">
                  <c:v>5.1234936795315736E-4</c:v>
                </c:pt>
                <c:pt idx="3249">
                  <c:v>5.1234780010782734E-4</c:v>
                </c:pt>
                <c:pt idx="3250">
                  <c:v>5.1234623819701062E-4</c:v>
                </c:pt>
                <c:pt idx="3251">
                  <c:v>5.1234468219845688E-4</c:v>
                </c:pt>
                <c:pt idx="3252">
                  <c:v>5.1234313208999797E-4</c:v>
                </c:pt>
                <c:pt idx="3253">
                  <c:v>5.1234158784954804E-4</c:v>
                </c:pt>
                <c:pt idx="3254">
                  <c:v>5.1234004945510312E-4</c:v>
                </c:pt>
                <c:pt idx="3255">
                  <c:v>5.1233851688474062E-4</c:v>
                </c:pt>
                <c:pt idx="3256">
                  <c:v>5.123369901166194E-4</c:v>
                </c:pt>
                <c:pt idx="3257">
                  <c:v>5.1233546912897931E-4</c:v>
                </c:pt>
                <c:pt idx="3258">
                  <c:v>5.1233395390014053E-4</c:v>
                </c:pt>
                <c:pt idx="3259">
                  <c:v>5.1233244440850403E-4</c:v>
                </c:pt>
                <c:pt idx="3260">
                  <c:v>5.1233094063255066E-4</c:v>
                </c:pt>
                <c:pt idx="3261">
                  <c:v>5.1232944255084098E-4</c:v>
                </c:pt>
                <c:pt idx="3262">
                  <c:v>5.1232795014201523E-4</c:v>
                </c:pt>
                <c:pt idx="3263">
                  <c:v>5.1232646338479268E-4</c:v>
                </c:pt>
                <c:pt idx="3264">
                  <c:v>5.1232498225797167E-4</c:v>
                </c:pt>
                <c:pt idx="3265">
                  <c:v>5.123235067404291E-4</c:v>
                </c:pt>
                <c:pt idx="3266">
                  <c:v>5.1232203681112008E-4</c:v>
                </c:pt>
                <c:pt idx="3267">
                  <c:v>5.1232057244907786E-4</c:v>
                </c:pt>
                <c:pt idx="3268">
                  <c:v>5.1231911363341367E-4</c:v>
                </c:pt>
                <c:pt idx="3269">
                  <c:v>5.1231766034331592E-4</c:v>
                </c:pt>
                <c:pt idx="3270">
                  <c:v>5.1231621255805034E-4</c:v>
                </c:pt>
                <c:pt idx="3271">
                  <c:v>5.1231477025695949E-4</c:v>
                </c:pt>
                <c:pt idx="3272">
                  <c:v>5.1231333341946275E-4</c:v>
                </c:pt>
                <c:pt idx="3273">
                  <c:v>5.1231190202505566E-4</c:v>
                </c:pt>
                <c:pt idx="3274">
                  <c:v>5.1231047605330992E-4</c:v>
                </c:pt>
                <c:pt idx="3275">
                  <c:v>5.1230905548387321E-4</c:v>
                </c:pt>
                <c:pt idx="3276">
                  <c:v>5.1230764029646823E-4</c:v>
                </c:pt>
                <c:pt idx="3277">
                  <c:v>5.1230623047089359E-4</c:v>
                </c:pt>
                <c:pt idx="3278">
                  <c:v>5.1230482598702226E-4</c:v>
                </c:pt>
                <c:pt idx="3279">
                  <c:v>5.1230342682480226E-4</c:v>
                </c:pt>
                <c:pt idx="3280">
                  <c:v>5.1230203296425585E-4</c:v>
                </c:pt>
                <c:pt idx="3281">
                  <c:v>5.1230064438547969E-4</c:v>
                </c:pt>
                <c:pt idx="3282">
                  <c:v>5.1229926106864405E-4</c:v>
                </c:pt>
                <c:pt idx="3283">
                  <c:v>5.1229788299399291E-4</c:v>
                </c:pt>
                <c:pt idx="3284">
                  <c:v>5.1229651014184357E-4</c:v>
                </c:pt>
                <c:pt idx="3285">
                  <c:v>5.1229514249258637E-4</c:v>
                </c:pt>
                <c:pt idx="3286">
                  <c:v>5.1229378002668466E-4</c:v>
                </c:pt>
                <c:pt idx="3287">
                  <c:v>5.1229242272467397E-4</c:v>
                </c:pt>
                <c:pt idx="3288">
                  <c:v>5.1229107056716247E-4</c:v>
                </c:pt>
                <c:pt idx="3289">
                  <c:v>5.1228972353483E-4</c:v>
                </c:pt>
                <c:pt idx="3290">
                  <c:v>5.1228838160842841E-4</c:v>
                </c:pt>
                <c:pt idx="3291">
                  <c:v>5.1228704476878075E-4</c:v>
                </c:pt>
                <c:pt idx="3292">
                  <c:v>5.1228571299678164E-4</c:v>
                </c:pt>
                <c:pt idx="3293">
                  <c:v>5.1228438627339652E-4</c:v>
                </c:pt>
                <c:pt idx="3294">
                  <c:v>5.1228306457966116E-4</c:v>
                </c:pt>
                <c:pt idx="3295">
                  <c:v>5.1228174789668237E-4</c:v>
                </c:pt>
                <c:pt idx="3296">
                  <c:v>5.1228043620563676E-4</c:v>
                </c:pt>
                <c:pt idx="3297">
                  <c:v>5.1227912948777102E-4</c:v>
                </c:pt>
                <c:pt idx="3298">
                  <c:v>5.1227782772440128E-4</c:v>
                </c:pt>
                <c:pt idx="3299">
                  <c:v>5.1227653089691344E-4</c:v>
                </c:pt>
                <c:pt idx="3300">
                  <c:v>5.1227523898676221E-4</c:v>
                </c:pt>
                <c:pt idx="3301">
                  <c:v>5.1227395197547137E-4</c:v>
                </c:pt>
                <c:pt idx="3302">
                  <c:v>5.1227266984463346E-4</c:v>
                </c:pt>
                <c:pt idx="3303">
                  <c:v>5.1227139257590919E-4</c:v>
                </c:pt>
                <c:pt idx="3304">
                  <c:v>5.1227012015102758E-4</c:v>
                </c:pt>
                <c:pt idx="3305">
                  <c:v>5.1226885255178543E-4</c:v>
                </c:pt>
                <c:pt idx="3306">
                  <c:v>5.1226758976004728E-4</c:v>
                </c:pt>
                <c:pt idx="3307">
                  <c:v>5.1226633175774513E-4</c:v>
                </c:pt>
                <c:pt idx="3308">
                  <c:v>5.1226507852687795E-4</c:v>
                </c:pt>
                <c:pt idx="3309">
                  <c:v>5.1226383004951176E-4</c:v>
                </c:pt>
                <c:pt idx="3310">
                  <c:v>5.1226258630777911E-4</c:v>
                </c:pt>
                <c:pt idx="3311">
                  <c:v>5.1226134728387925E-4</c:v>
                </c:pt>
                <c:pt idx="3312">
                  <c:v>5.1226011296007733E-4</c:v>
                </c:pt>
                <c:pt idx="3313">
                  <c:v>5.1225888331870456E-4</c:v>
                </c:pt>
                <c:pt idx="3314">
                  <c:v>5.1225765834215771E-4</c:v>
                </c:pt>
                <c:pt idx="3315">
                  <c:v>5.1225643801289917E-4</c:v>
                </c:pt>
                <c:pt idx="3316">
                  <c:v>5.1225522231345647E-4</c:v>
                </c:pt>
                <c:pt idx="3317">
                  <c:v>5.122540112264221E-4</c:v>
                </c:pt>
                <c:pt idx="3318">
                  <c:v>5.1225280473445327E-4</c:v>
                </c:pt>
                <c:pt idx="3319">
                  <c:v>5.1225160282027181E-4</c:v>
                </c:pt>
                <c:pt idx="3320">
                  <c:v>5.1225040546666351E-4</c:v>
                </c:pt>
                <c:pt idx="3321">
                  <c:v>5.1224921265647858E-4</c:v>
                </c:pt>
                <c:pt idx="3322">
                  <c:v>5.1224802437263074E-4</c:v>
                </c:pt>
                <c:pt idx="3323">
                  <c:v>5.1224684059809748E-4</c:v>
                </c:pt>
                <c:pt idx="3324">
                  <c:v>5.1224566131591917E-4</c:v>
                </c:pt>
                <c:pt idx="3325">
                  <c:v>5.1224448650919992E-4</c:v>
                </c:pt>
                <c:pt idx="3326">
                  <c:v>5.1224331616110609E-4</c:v>
                </c:pt>
                <c:pt idx="3327">
                  <c:v>5.1224215025486703E-4</c:v>
                </c:pt>
                <c:pt idx="3328">
                  <c:v>5.1224098877377452E-4</c:v>
                </c:pt>
                <c:pt idx="3329">
                  <c:v>5.1223983170118215E-4</c:v>
                </c:pt>
                <c:pt idx="3330">
                  <c:v>5.1223867902050588E-4</c:v>
                </c:pt>
                <c:pt idx="3331">
                  <c:v>5.1223753071522298E-4</c:v>
                </c:pt>
                <c:pt idx="3332">
                  <c:v>5.1223638676887258E-4</c:v>
                </c:pt>
                <c:pt idx="3333">
                  <c:v>5.122352471650548E-4</c:v>
                </c:pt>
                <c:pt idx="3334">
                  <c:v>5.1223411188743094E-4</c:v>
                </c:pt>
                <c:pt idx="3335">
                  <c:v>5.12232980919723E-4</c:v>
                </c:pt>
                <c:pt idx="3336">
                  <c:v>5.122318542457137E-4</c:v>
                </c:pt>
                <c:pt idx="3337">
                  <c:v>5.1223073184924605E-4</c:v>
                </c:pt>
                <c:pt idx="3338">
                  <c:v>5.1222961371422322E-4</c:v>
                </c:pt>
                <c:pt idx="3339">
                  <c:v>5.1222849982460823E-4</c:v>
                </c:pt>
                <c:pt idx="3340">
                  <c:v>5.1222739016442385E-4</c:v>
                </c:pt>
                <c:pt idx="3341">
                  <c:v>5.1222628471775248E-4</c:v>
                </c:pt>
                <c:pt idx="3342">
                  <c:v>5.1222518346873559E-4</c:v>
                </c:pt>
                <c:pt idx="3343">
                  <c:v>5.1222408640157365E-4</c:v>
                </c:pt>
                <c:pt idx="3344">
                  <c:v>5.1222299350052632E-4</c:v>
                </c:pt>
                <c:pt idx="3345">
                  <c:v>5.1222190474991137E-4</c:v>
                </c:pt>
                <c:pt idx="3346">
                  <c:v>5.1222082013410535E-4</c:v>
                </c:pt>
                <c:pt idx="3347">
                  <c:v>5.1221973963754279E-4</c:v>
                </c:pt>
                <c:pt idx="3348">
                  <c:v>5.1221866324471647E-4</c:v>
                </c:pt>
                <c:pt idx="3349">
                  <c:v>5.1221759094017649E-4</c:v>
                </c:pt>
                <c:pt idx="3350">
                  <c:v>5.1221652270853088E-4</c:v>
                </c:pt>
                <c:pt idx="3351">
                  <c:v>5.1221545853444479E-4</c:v>
                </c:pt>
                <c:pt idx="3352">
                  <c:v>5.1221439840264062E-4</c:v>
                </c:pt>
                <c:pt idx="3353">
                  <c:v>5.1221334229789768E-4</c:v>
                </c:pt>
                <c:pt idx="3354">
                  <c:v>5.1221229020505168E-4</c:v>
                </c:pt>
                <c:pt idx="3355">
                  <c:v>5.1221124210899533E-4</c:v>
                </c:pt>
                <c:pt idx="3356">
                  <c:v>5.1221019799467722E-4</c:v>
                </c:pt>
                <c:pt idx="3357">
                  <c:v>5.1220915784710216E-4</c:v>
                </c:pt>
                <c:pt idx="3358">
                  <c:v>5.1220812165133094E-4</c:v>
                </c:pt>
                <c:pt idx="3359">
                  <c:v>5.1220708939247995E-4</c:v>
                </c:pt>
                <c:pt idx="3360">
                  <c:v>5.1220606105572089E-4</c:v>
                </c:pt>
                <c:pt idx="3361">
                  <c:v>5.1220503662628095E-4</c:v>
                </c:pt>
                <c:pt idx="3362">
                  <c:v>5.1220401608944232E-4</c:v>
                </c:pt>
                <c:pt idx="3363">
                  <c:v>5.1220299943054181E-4</c:v>
                </c:pt>
                <c:pt idx="3364">
                  <c:v>5.122019866349712E-4</c:v>
                </c:pt>
                <c:pt idx="3365">
                  <c:v>5.122009776881766E-4</c:v>
                </c:pt>
                <c:pt idx="3366">
                  <c:v>5.1219997257565832E-4</c:v>
                </c:pt>
                <c:pt idx="3367">
                  <c:v>5.1219897128297089E-4</c:v>
                </c:pt>
                <c:pt idx="3368">
                  <c:v>5.1219797379572238E-4</c:v>
                </c:pt>
                <c:pt idx="3369">
                  <c:v>5.1219698009957488E-4</c:v>
                </c:pt>
                <c:pt idx="3370">
                  <c:v>5.1219599018024358E-4</c:v>
                </c:pt>
                <c:pt idx="3371">
                  <c:v>5.1219500402349726E-4</c:v>
                </c:pt>
                <c:pt idx="3372">
                  <c:v>5.1219402161515758E-4</c:v>
                </c:pt>
                <c:pt idx="3373">
                  <c:v>5.1219304294109912E-4</c:v>
                </c:pt>
                <c:pt idx="3374">
                  <c:v>5.1219206798724915E-4</c:v>
                </c:pt>
                <c:pt idx="3375">
                  <c:v>5.1219109673958732E-4</c:v>
                </c:pt>
                <c:pt idx="3376">
                  <c:v>5.1219012918414563E-4</c:v>
                </c:pt>
                <c:pt idx="3377">
                  <c:v>5.1218916530700834E-4</c:v>
                </c:pt>
                <c:pt idx="3378">
                  <c:v>5.1218820509431123E-4</c:v>
                </c:pt>
                <c:pt idx="3379">
                  <c:v>5.121872485322422E-4</c:v>
                </c:pt>
                <c:pt idx="3380">
                  <c:v>5.1218629560704045E-4</c:v>
                </c:pt>
                <c:pt idx="3381">
                  <c:v>5.1218534630499658E-4</c:v>
                </c:pt>
                <c:pt idx="3382">
                  <c:v>5.1218440061245212E-4</c:v>
                </c:pt>
                <c:pt idx="3383">
                  <c:v>5.1218345851580002E-4</c:v>
                </c:pt>
                <c:pt idx="3384">
                  <c:v>5.1218252000148363E-4</c:v>
                </c:pt>
                <c:pt idx="3385">
                  <c:v>5.1218158505599682E-4</c:v>
                </c:pt>
                <c:pt idx="3386">
                  <c:v>5.1218065366588422E-4</c:v>
                </c:pt>
                <c:pt idx="3387">
                  <c:v>5.1217972581774041E-4</c:v>
                </c:pt>
                <c:pt idx="3388">
                  <c:v>5.1217880149820988E-4</c:v>
                </c:pt>
                <c:pt idx="3389">
                  <c:v>5.121778806939873E-4</c:v>
                </c:pt>
                <c:pt idx="3390">
                  <c:v>5.1217696339181666E-4</c:v>
                </c:pt>
                <c:pt idx="3391">
                  <c:v>5.1217604957849174E-4</c:v>
                </c:pt>
                <c:pt idx="3392">
                  <c:v>5.121751392408553E-4</c:v>
                </c:pt>
                <c:pt idx="3393">
                  <c:v>5.1217423236579946E-4</c:v>
                </c:pt>
                <c:pt idx="3394">
                  <c:v>5.121733289402651E-4</c:v>
                </c:pt>
                <c:pt idx="3395">
                  <c:v>5.1217242895124191E-4</c:v>
                </c:pt>
                <c:pt idx="3396">
                  <c:v>5.1217153238576813E-4</c:v>
                </c:pt>
                <c:pt idx="3397">
                  <c:v>5.121706392309305E-4</c:v>
                </c:pt>
                <c:pt idx="3398">
                  <c:v>5.1216974947386376E-4</c:v>
                </c:pt>
                <c:pt idx="3399">
                  <c:v>5.1216886310175079E-4</c:v>
                </c:pt>
                <c:pt idx="3400">
                  <c:v>5.121679801018224E-4</c:v>
                </c:pt>
                <c:pt idx="3401">
                  <c:v>5.1216710046135712E-4</c:v>
                </c:pt>
                <c:pt idx="3402">
                  <c:v>5.1216622416768061E-4</c:v>
                </c:pt>
                <c:pt idx="3403">
                  <c:v>5.1216535120816636E-4</c:v>
                </c:pt>
                <c:pt idx="3404">
                  <c:v>5.121644815702346E-4</c:v>
                </c:pt>
                <c:pt idx="3405">
                  <c:v>5.1216361524135292E-4</c:v>
                </c:pt>
                <c:pt idx="3406">
                  <c:v>5.1216275220903533E-4</c:v>
                </c:pt>
                <c:pt idx="3407">
                  <c:v>5.1216189246084266E-4</c:v>
                </c:pt>
                <c:pt idx="3408">
                  <c:v>5.1216103598438238E-4</c:v>
                </c:pt>
                <c:pt idx="3409">
                  <c:v>5.121601827673078E-4</c:v>
                </c:pt>
                <c:pt idx="3410">
                  <c:v>5.1215933279731888E-4</c:v>
                </c:pt>
                <c:pt idx="3411">
                  <c:v>5.1215848606216109E-4</c:v>
                </c:pt>
                <c:pt idx="3412">
                  <c:v>5.1215764254962598E-4</c:v>
                </c:pt>
                <c:pt idx="3413">
                  <c:v>5.1215680224755056E-4</c:v>
                </c:pt>
                <c:pt idx="3414">
                  <c:v>5.1215596514381722E-4</c:v>
                </c:pt>
                <c:pt idx="3415">
                  <c:v>5.1215513122635382E-4</c:v>
                </c:pt>
                <c:pt idx="3416">
                  <c:v>5.1215430048313318E-4</c:v>
                </c:pt>
                <c:pt idx="3417">
                  <c:v>5.1215347290217315E-4</c:v>
                </c:pt>
                <c:pt idx="3418">
                  <c:v>5.1215264847153633E-4</c:v>
                </c:pt>
                <c:pt idx="3419">
                  <c:v>5.1215171010737868E-4</c:v>
                </c:pt>
                <c:pt idx="3420">
                  <c:v>5.1215089238744417E-4</c:v>
                </c:pt>
                <c:pt idx="3421">
                  <c:v>5.1215007778060483E-4</c:v>
                </c:pt>
                <c:pt idx="3422">
                  <c:v>5.1214926627510715E-4</c:v>
                </c:pt>
                <c:pt idx="3423">
                  <c:v>5.1214845785924122E-4</c:v>
                </c:pt>
                <c:pt idx="3424">
                  <c:v>5.1214765252134123E-4</c:v>
                </c:pt>
                <c:pt idx="3425">
                  <c:v>5.1214685024978464E-4</c:v>
                </c:pt>
                <c:pt idx="3426">
                  <c:v>5.1214605103299272E-4</c:v>
                </c:pt>
                <c:pt idx="3427">
                  <c:v>5.1214525485942988E-4</c:v>
                </c:pt>
                <c:pt idx="3428">
                  <c:v>5.1214446171760346E-4</c:v>
                </c:pt>
                <c:pt idx="3429">
                  <c:v>5.1214367159606398E-4</c:v>
                </c:pt>
                <c:pt idx="3430">
                  <c:v>5.1214288448340475E-4</c:v>
                </c:pt>
                <c:pt idx="3431">
                  <c:v>5.1214210036826171E-4</c:v>
                </c:pt>
                <c:pt idx="3432">
                  <c:v>5.1214131923931329E-4</c:v>
                </c:pt>
                <c:pt idx="3433">
                  <c:v>5.1214054108528022E-4</c:v>
                </c:pt>
                <c:pt idx="3434">
                  <c:v>5.1213976589492549E-4</c:v>
                </c:pt>
                <c:pt idx="3435">
                  <c:v>5.1213899365705408E-4</c:v>
                </c:pt>
                <c:pt idx="3436">
                  <c:v>5.1213822436051279E-4</c:v>
                </c:pt>
                <c:pt idx="3437">
                  <c:v>5.1213745799419028E-4</c:v>
                </c:pt>
                <c:pt idx="3438">
                  <c:v>5.1213669454701642E-4</c:v>
                </c:pt>
                <c:pt idx="3439">
                  <c:v>5.1213593400796303E-4</c:v>
                </c:pt>
                <c:pt idx="3440">
                  <c:v>5.1213517636604269E-4</c:v>
                </c:pt>
                <c:pt idx="3441">
                  <c:v>5.121344216103093E-4</c:v>
                </c:pt>
                <c:pt idx="3442">
                  <c:v>5.1213366972985785E-4</c:v>
                </c:pt>
                <c:pt idx="3443">
                  <c:v>5.1213292071382375E-4</c:v>
                </c:pt>
                <c:pt idx="3444">
                  <c:v>5.1213217455138343E-4</c:v>
                </c:pt>
                <c:pt idx="3445">
                  <c:v>5.1213143123175352E-4</c:v>
                </c:pt>
                <c:pt idx="3446">
                  <c:v>5.121306907441913E-4</c:v>
                </c:pt>
                <c:pt idx="3447">
                  <c:v>5.1212995307799408E-4</c:v>
                </c:pt>
                <c:pt idx="3448">
                  <c:v>5.1212921822249905E-4</c:v>
                </c:pt>
                <c:pt idx="3449">
                  <c:v>5.1212848616708363E-4</c:v>
                </c:pt>
                <c:pt idx="3450">
                  <c:v>5.1212775690116492E-4</c:v>
                </c:pt>
                <c:pt idx="3451">
                  <c:v>5.1212703041419929E-4</c:v>
                </c:pt>
                <c:pt idx="3452">
                  <c:v>5.1212630669568318E-4</c:v>
                </c:pt>
                <c:pt idx="3453">
                  <c:v>5.1212558573515167E-4</c:v>
                </c:pt>
                <c:pt idx="3454">
                  <c:v>5.121248675221795E-4</c:v>
                </c:pt>
                <c:pt idx="3455">
                  <c:v>5.1212415204638035E-4</c:v>
                </c:pt>
                <c:pt idx="3456">
                  <c:v>5.1212343929740657E-4</c:v>
                </c:pt>
                <c:pt idx="3457">
                  <c:v>5.1212272926494937E-4</c:v>
                </c:pt>
                <c:pt idx="3458">
                  <c:v>5.1212202193873864E-4</c:v>
                </c:pt>
                <c:pt idx="3459">
                  <c:v>5.1212131730854265E-4</c:v>
                </c:pt>
                <c:pt idx="3460">
                  <c:v>5.1212061536416807E-4</c:v>
                </c:pt>
                <c:pt idx="3461">
                  <c:v>5.1211991609545937E-4</c:v>
                </c:pt>
                <c:pt idx="3462">
                  <c:v>5.1211921949229956E-4</c:v>
                </c:pt>
                <c:pt idx="3463">
                  <c:v>5.1211852554460912E-4</c:v>
                </c:pt>
                <c:pt idx="3464">
                  <c:v>5.1211783424234662E-4</c:v>
                </c:pt>
                <c:pt idx="3465">
                  <c:v>5.121171455755079E-4</c:v>
                </c:pt>
                <c:pt idx="3466">
                  <c:v>5.1211645953412653E-4</c:v>
                </c:pt>
                <c:pt idx="3467">
                  <c:v>5.121157761082733E-4</c:v>
                </c:pt>
                <c:pt idx="3468">
                  <c:v>5.1211509528805614E-4</c:v>
                </c:pt>
                <c:pt idx="3469">
                  <c:v>5.1211441706362022E-4</c:v>
                </c:pt>
                <c:pt idx="3470">
                  <c:v>5.1211374142514732E-4</c:v>
                </c:pt>
                <c:pt idx="3471">
                  <c:v>5.1211297242083223E-4</c:v>
                </c:pt>
                <c:pt idx="3472">
                  <c:v>5.1211230229081879E-4</c:v>
                </c:pt>
                <c:pt idx="3473">
                  <c:v>5.1211163471615061E-4</c:v>
                </c:pt>
                <c:pt idx="3474">
                  <c:v>5.1211096968716095E-4</c:v>
                </c:pt>
                <c:pt idx="3475">
                  <c:v>5.1211030719421958E-4</c:v>
                </c:pt>
                <c:pt idx="3476">
                  <c:v>5.121096472277322E-4</c:v>
                </c:pt>
                <c:pt idx="3477">
                  <c:v>5.1210898977814036E-4</c:v>
                </c:pt>
                <c:pt idx="3478">
                  <c:v>5.1210833483592174E-4</c:v>
                </c:pt>
                <c:pt idx="3479">
                  <c:v>5.1210768239158934E-4</c:v>
                </c:pt>
                <c:pt idx="3480">
                  <c:v>5.1210703243569208E-4</c:v>
                </c:pt>
                <c:pt idx="3481">
                  <c:v>5.1210638495881409E-4</c:v>
                </c:pt>
                <c:pt idx="3482">
                  <c:v>5.1210573995157463E-4</c:v>
                </c:pt>
                <c:pt idx="3483">
                  <c:v>5.1210509740462842E-4</c:v>
                </c:pt>
                <c:pt idx="3484">
                  <c:v>5.121044573086651E-4</c:v>
                </c:pt>
                <c:pt idx="3485">
                  <c:v>5.121038196544092E-4</c:v>
                </c:pt>
                <c:pt idx="3486">
                  <c:v>5.1210318443261986E-4</c:v>
                </c:pt>
                <c:pt idx="3487">
                  <c:v>5.1210255163409123E-4</c:v>
                </c:pt>
                <c:pt idx="3488">
                  <c:v>5.1210192124965159E-4</c:v>
                </c:pt>
                <c:pt idx="3489">
                  <c:v>5.1210129327016395E-4</c:v>
                </c:pt>
                <c:pt idx="3490">
                  <c:v>5.1210066768652513E-4</c:v>
                </c:pt>
                <c:pt idx="3491">
                  <c:v>5.1210004448966654E-4</c:v>
                </c:pt>
                <c:pt idx="3492">
                  <c:v>5.120994236705533E-4</c:v>
                </c:pt>
                <c:pt idx="3493">
                  <c:v>5.1209880522018448E-4</c:v>
                </c:pt>
                <c:pt idx="3494">
                  <c:v>5.1209818912959307E-4</c:v>
                </c:pt>
                <c:pt idx="3495">
                  <c:v>5.1209757538984535E-4</c:v>
                </c:pt>
                <c:pt idx="3496">
                  <c:v>5.1209696399204144E-4</c:v>
                </c:pt>
                <c:pt idx="3497">
                  <c:v>5.1209635492731461E-4</c:v>
                </c:pt>
                <c:pt idx="3498">
                  <c:v>5.1209574818683145E-4</c:v>
                </c:pt>
                <c:pt idx="3499">
                  <c:v>5.1209514376179171E-4</c:v>
                </c:pt>
                <c:pt idx="3500">
                  <c:v>5.1209454164342818E-4</c:v>
                </c:pt>
                <c:pt idx="3501">
                  <c:v>5.1209394182300633E-4</c:v>
                </c:pt>
                <c:pt idx="3502">
                  <c:v>5.1209334429182468E-4</c:v>
                </c:pt>
                <c:pt idx="3503">
                  <c:v>5.1209274904121427E-4</c:v>
                </c:pt>
                <c:pt idx="3504">
                  <c:v>5.1209215606253856E-4</c:v>
                </c:pt>
                <c:pt idx="3505">
                  <c:v>5.120915653471935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1.4347704049436998E-3</c:v>
                </c:pt>
                <c:pt idx="1">
                  <c:v>1.4372268941021005E-3</c:v>
                </c:pt>
                <c:pt idx="2">
                  <c:v>1.438042947720121E-3</c:v>
                </c:pt>
                <c:pt idx="3">
                  <c:v>1.4388576156896026E-3</c:v>
                </c:pt>
                <c:pt idx="4">
                  <c:v>1.4396708994499411E-3</c:v>
                </c:pt>
                <c:pt idx="5">
                  <c:v>1.4404828004392579E-3</c:v>
                </c:pt>
                <c:pt idx="6">
                  <c:v>1.4429102211431888E-3</c:v>
                </c:pt>
                <c:pt idx="7">
                  <c:v>1.4437166054041698E-3</c:v>
                </c:pt>
                <c:pt idx="8">
                  <c:v>1.444521614065648E-3</c:v>
                </c:pt>
                <c:pt idx="9">
                  <c:v>1.4453252485581176E-3</c:v>
                </c:pt>
                <c:pt idx="10">
                  <c:v>1.4461275103108046E-3</c:v>
                </c:pt>
                <c:pt idx="11">
                  <c:v>1.4485260734034397E-3</c:v>
                </c:pt>
                <c:pt idx="12">
                  <c:v>1.4493228584639426E-3</c:v>
                </c:pt>
                <c:pt idx="13">
                  <c:v>1.4501182779118158E-3</c:v>
                </c:pt>
                <c:pt idx="14">
                  <c:v>1.450912333168702E-3</c:v>
                </c:pt>
                <c:pt idx="15">
                  <c:v>1.4517050256549831E-3</c:v>
                </c:pt>
                <c:pt idx="16">
                  <c:v>1.4540749406751307E-3</c:v>
                </c:pt>
                <c:pt idx="17">
                  <c:v>1.4548621962576394E-3</c:v>
                </c:pt>
                <c:pt idx="18">
                  <c:v>1.4556480961525832E-3</c:v>
                </c:pt>
                <c:pt idx="19">
                  <c:v>1.4564326417728034E-3</c:v>
                </c:pt>
                <c:pt idx="20">
                  <c:v>1.4603351051148405E-3</c:v>
                </c:pt>
                <c:pt idx="21">
                  <c:v>1.4611115546862849E-3</c:v>
                </c:pt>
                <c:pt idx="22">
                  <c:v>1.4618866598378648E-3</c:v>
                </c:pt>
                <c:pt idx="23">
                  <c:v>1.4626604219724248E-3</c:v>
                </c:pt>
                <c:pt idx="24">
                  <c:v>1.4649736642837646E-3</c:v>
                </c:pt>
                <c:pt idx="25">
                  <c:v>1.4657420683538086E-3</c:v>
                </c:pt>
                <c:pt idx="26">
                  <c:v>1.4665091364024023E-3</c:v>
                </c:pt>
                <c:pt idx="27">
                  <c:v>1.4672748698249358E-3</c:v>
                </c:pt>
                <c:pt idx="28">
                  <c:v>1.4680392700155602E-3</c:v>
                </c:pt>
                <c:pt idx="29">
                  <c:v>1.4703244851189327E-3</c:v>
                </c:pt>
                <c:pt idx="30">
                  <c:v>1.471083566298693E-3</c:v>
                </c:pt>
                <c:pt idx="31">
                  <c:v>1.4718413211987531E-3</c:v>
                </c:pt>
                <c:pt idx="32">
                  <c:v>1.4725977512058525E-3</c:v>
                </c:pt>
                <c:pt idx="33">
                  <c:v>1.4733528577054987E-3</c:v>
                </c:pt>
                <c:pt idx="34">
                  <c:v>1.4756102499963366E-3</c:v>
                </c:pt>
                <c:pt idx="35">
                  <c:v>1.476360076296644E-3</c:v>
                </c:pt>
                <c:pt idx="36">
                  <c:v>1.4771085859985938E-3</c:v>
                </c:pt>
                <c:pt idx="37">
                  <c:v>1.4778557804803242E-3</c:v>
                </c:pt>
                <c:pt idx="38">
                  <c:v>1.4786016611187482E-3</c:v>
                </c:pt>
                <c:pt idx="39">
                  <c:v>1.4808314337249626E-3</c:v>
                </c:pt>
                <c:pt idx="40">
                  <c:v>1.4815720727348321E-3</c:v>
                </c:pt>
                <c:pt idx="41">
                  <c:v>1.4823114047676248E-3</c:v>
                </c:pt>
                <c:pt idx="42">
                  <c:v>1.4830494311929262E-3</c:v>
                </c:pt>
                <c:pt idx="43">
                  <c:v>1.4837861533791041E-3</c:v>
                </c:pt>
                <c:pt idx="44">
                  <c:v>1.4859885081683314E-3</c:v>
                </c:pt>
                <c:pt idx="45">
                  <c:v>1.4867200270573745E-3</c:v>
                </c:pt>
                <c:pt idx="46">
                  <c:v>1.4874502485309033E-3</c:v>
                </c:pt>
                <c:pt idx="47">
                  <c:v>1.4881791739499986E-3</c:v>
                </c:pt>
                <c:pt idx="48">
                  <c:v>1.4889068046745333E-3</c:v>
                </c:pt>
                <c:pt idx="49">
                  <c:v>1.4910819422613451E-3</c:v>
                </c:pt>
                <c:pt idx="50">
                  <c:v>1.4918044077821702E-3</c:v>
                </c:pt>
                <c:pt idx="51">
                  <c:v>1.4925255853896653E-3</c:v>
                </c:pt>
                <c:pt idx="52">
                  <c:v>1.493245476436458E-3</c:v>
                </c:pt>
                <c:pt idx="53">
                  <c:v>1.4939640822739721E-3</c:v>
                </c:pt>
                <c:pt idx="54">
                  <c:v>1.4961122020270457E-3</c:v>
                </c:pt>
                <c:pt idx="55">
                  <c:v>1.4968256805176425E-3</c:v>
                </c:pt>
                <c:pt idx="56">
                  <c:v>1.4975378805380571E-3</c:v>
                </c:pt>
                <c:pt idx="57">
                  <c:v>1.4982488034325108E-3</c:v>
                </c:pt>
                <c:pt idx="58">
                  <c:v>1.4989584505440286E-3</c:v>
                </c:pt>
                <c:pt idx="59">
                  <c:v>1.5010797505932768E-3</c:v>
                </c:pt>
                <c:pt idx="60">
                  <c:v>1.5017843079793906E-3</c:v>
                </c:pt>
                <c:pt idx="61">
                  <c:v>1.5024875962797711E-3</c:v>
                </c:pt>
                <c:pt idx="62">
                  <c:v>1.503189616830282E-3</c:v>
                </c:pt>
                <c:pt idx="63">
                  <c:v>1.5038903709655958E-3</c:v>
                </c:pt>
                <c:pt idx="64">
                  <c:v>1.5059850482092596E-3</c:v>
                </c:pt>
                <c:pt idx="65">
                  <c:v>1.5066807500067518E-3</c:v>
                </c:pt>
                <c:pt idx="66">
                  <c:v>1.5073751920445968E-3</c:v>
                </c:pt>
                <c:pt idx="67">
                  <c:v>1.5080683756503474E-3</c:v>
                </c:pt>
                <c:pt idx="68">
                  <c:v>1.5087603021503736E-3</c:v>
                </c:pt>
                <c:pt idx="69">
                  <c:v>1.5108285522620756E-3</c:v>
                </c:pt>
                <c:pt idx="70">
                  <c:v>1.5115154635792711E-3</c:v>
                </c:pt>
                <c:pt idx="71">
                  <c:v>1.5122011244048763E-3</c:v>
                </c:pt>
                <c:pt idx="72">
                  <c:v>1.5128855360581818E-3</c:v>
                </c:pt>
                <c:pt idx="73">
                  <c:v>1.5135686998573017E-3</c:v>
                </c:pt>
                <c:pt idx="74">
                  <c:v>1.5156107172930606E-3</c:v>
                </c:pt>
                <c:pt idx="75">
                  <c:v>1.5162889028330817E-3</c:v>
                </c:pt>
                <c:pt idx="76">
                  <c:v>1.516965847091874E-3</c:v>
                </c:pt>
                <c:pt idx="77">
                  <c:v>1.5176415513805121E-3</c:v>
                </c:pt>
                <c:pt idx="78">
                  <c:v>1.5183160170089017E-3</c:v>
                </c:pt>
                <c:pt idx="79">
                  <c:v>1.5203319950141091E-3</c:v>
                </c:pt>
                <c:pt idx="80">
                  <c:v>1.5210015190771984E-3</c:v>
                </c:pt>
                <c:pt idx="81">
                  <c:v>1.5216698110120544E-3</c:v>
                </c:pt>
                <c:pt idx="82">
                  <c:v>1.5223368721215835E-3</c:v>
                </c:pt>
                <c:pt idx="83">
                  <c:v>1.52300270370753E-3</c:v>
                </c:pt>
                <c:pt idx="84">
                  <c:v>1.5249928343238897E-3</c:v>
                </c:pt>
                <c:pt idx="85">
                  <c:v>1.5256537608097191E-3</c:v>
                </c:pt>
                <c:pt idx="86">
                  <c:v>1.5263134642632733E-3</c:v>
                </c:pt>
                <c:pt idx="87">
                  <c:v>1.5269719459793389E-3</c:v>
                </c:pt>
                <c:pt idx="88">
                  <c:v>1.5276292072515449E-3</c:v>
                </c:pt>
                <c:pt idx="89">
                  <c:v>1.5295936813239722E-3</c:v>
                </c:pt>
                <c:pt idx="90">
                  <c:v>1.5302460737339385E-3</c:v>
                </c:pt>
                <c:pt idx="91">
                  <c:v>1.5308972521508796E-3</c:v>
                </c:pt>
                <c:pt idx="92">
                  <c:v>1.5315472178615063E-3</c:v>
                </c:pt>
                <c:pt idx="93">
                  <c:v>1.5321959721513794E-3</c:v>
                </c:pt>
                <c:pt idx="94">
                  <c:v>1.5341349793348662E-3</c:v>
                </c:pt>
                <c:pt idx="95">
                  <c:v>1.5347789007743771E-3</c:v>
                </c:pt>
                <c:pt idx="96">
                  <c:v>1.5354216172037275E-3</c:v>
                </c:pt>
                <c:pt idx="97">
                  <c:v>1.5360631299016002E-3</c:v>
                </c:pt>
                <c:pt idx="98">
                  <c:v>1.5367034401455345E-3</c:v>
                </c:pt>
                <c:pt idx="99">
                  <c:v>1.5386171689119731E-3</c:v>
                </c:pt>
                <c:pt idx="100">
                  <c:v>1.5392526820927174E-3</c:v>
                </c:pt>
                <c:pt idx="101">
                  <c:v>1.5398869991901053E-3</c:v>
                </c:pt>
                <c:pt idx="102">
                  <c:v>1.5405201214748377E-3</c:v>
                </c:pt>
                <c:pt idx="103">
                  <c:v>1.5411520502164777E-3</c:v>
                </c:pt>
                <c:pt idx="104">
                  <c:v>1.5430406878614504E-3</c:v>
                </c:pt>
                <c:pt idx="105">
                  <c:v>1.5436678551036575E-3</c:v>
                </c:pt>
                <c:pt idx="106">
                  <c:v>1.5442938351335742E-3</c:v>
                </c:pt>
                <c:pt idx="107">
                  <c:v>1.5449186292139636E-3</c:v>
                </c:pt>
                <c:pt idx="108">
                  <c:v>1.5455422386064593E-3</c:v>
                </c:pt>
                <c:pt idx="109">
                  <c:v>1.5474059712559892E-3</c:v>
                </c:pt>
                <c:pt idx="110">
                  <c:v>1.5480248544906773E-3</c:v>
                </c:pt>
                <c:pt idx="111">
                  <c:v>1.5486425593287207E-3</c:v>
                </c:pt>
                <c:pt idx="112">
                  <c:v>1.5492590870249921E-3</c:v>
                </c:pt>
                <c:pt idx="113">
                  <c:v>1.5498744388332411E-3</c:v>
                </c:pt>
                <c:pt idx="114">
                  <c:v>1.5517134514505069E-3</c:v>
                </c:pt>
                <c:pt idx="115">
                  <c:v>1.5523241122217158E-3</c:v>
                </c:pt>
                <c:pt idx="116">
                  <c:v>1.5529336033568253E-3</c:v>
                </c:pt>
                <c:pt idx="117">
                  <c:v>1.5535419261028631E-3</c:v>
                </c:pt>
                <c:pt idx="118">
                  <c:v>1.5541490817057384E-3</c:v>
                </c:pt>
                <c:pt idx="119">
                  <c:v>1.5559635580977525E-3</c:v>
                </c:pt>
                <c:pt idx="120">
                  <c:v>1.5565660575647669E-3</c:v>
                </c:pt>
                <c:pt idx="121">
                  <c:v>1.5571673961014437E-3</c:v>
                </c:pt>
                <c:pt idx="122">
                  <c:v>1.5577675749470089E-3</c:v>
                </c:pt>
                <c:pt idx="123">
                  <c:v>1.5583665953395785E-3</c:v>
                </c:pt>
                <c:pt idx="124">
                  <c:v>1.5601567181638271E-3</c:v>
                </c:pt>
                <c:pt idx="125">
                  <c:v>1.5607511171033877E-3</c:v>
                </c:pt>
                <c:pt idx="126">
                  <c:v>1.5613443637639023E-3</c:v>
                </c:pt>
                <c:pt idx="127">
                  <c:v>1.5619364593768411E-3</c:v>
                </c:pt>
                <c:pt idx="128">
                  <c:v>1.562527405172571E-3</c:v>
                </c:pt>
                <c:pt idx="129">
                  <c:v>1.5642933559436214E-3</c:v>
                </c:pt>
                <c:pt idx="130">
                  <c:v>1.564879714752122E-3</c:v>
                </c:pt>
                <c:pt idx="131">
                  <c:v>1.5654649298787117E-3</c:v>
                </c:pt>
                <c:pt idx="132">
                  <c:v>1.5660490025471499E-3</c:v>
                </c:pt>
                <c:pt idx="133">
                  <c:v>1.5666319339800981E-3</c:v>
                </c:pt>
                <c:pt idx="134">
                  <c:v>1.5683738930761656E-3</c:v>
                </c:pt>
                <c:pt idx="135">
                  <c:v>1.56895227177184E-3</c:v>
                </c:pt>
                <c:pt idx="136">
                  <c:v>1.5695295153288936E-3</c:v>
                </c:pt>
                <c:pt idx="137">
                  <c:v>1.5701056249634187E-3</c:v>
                </c:pt>
                <c:pt idx="138">
                  <c:v>1.5706806018904165E-3</c:v>
                </c:pt>
                <c:pt idx="139">
                  <c:v>1.572398748559899E-3</c:v>
                </c:pt>
                <c:pt idx="140">
                  <c:v>1.572969206784995E-3</c:v>
                </c:pt>
                <c:pt idx="141">
                  <c:v>1.5735385383612243E-3</c:v>
                </c:pt>
                <c:pt idx="142">
                  <c:v>1.5741067444970573E-3</c:v>
                </c:pt>
                <c:pt idx="143">
                  <c:v>1.5746738263998786E-3</c:v>
                </c:pt>
                <c:pt idx="144">
                  <c:v>1.576368338767853E-3</c:v>
                </c:pt>
                <c:pt idx="145">
                  <c:v>1.5769309357907943E-3</c:v>
                </c:pt>
                <c:pt idx="146">
                  <c:v>1.5774924146013968E-3</c:v>
                </c:pt>
                <c:pt idx="147">
                  <c:v>1.5780527764005505E-3</c:v>
                </c:pt>
                <c:pt idx="148">
                  <c:v>1.5786120223880685E-3</c:v>
                </c:pt>
                <c:pt idx="149">
                  <c:v>1.580283077462753E-3</c:v>
                </c:pt>
                <c:pt idx="150">
                  <c:v>1.5808378721802918E-3</c:v>
                </c:pt>
                <c:pt idx="151">
                  <c:v>1.5813915570690969E-3</c:v>
                </c:pt>
                <c:pt idx="152">
                  <c:v>1.5819441333225245E-3</c:v>
                </c:pt>
                <c:pt idx="153">
                  <c:v>1.5824956021328574E-3</c:v>
                </c:pt>
                <c:pt idx="154">
                  <c:v>1.5841433758120383E-3</c:v>
                </c:pt>
                <c:pt idx="155">
                  <c:v>1.5846904267513915E-3</c:v>
                </c:pt>
                <c:pt idx="156">
                  <c:v>1.5852363761930004E-3</c:v>
                </c:pt>
                <c:pt idx="157">
                  <c:v>1.5857812253227289E-3</c:v>
                </c:pt>
                <c:pt idx="158">
                  <c:v>1.5863249753253741E-3</c:v>
                </c:pt>
                <c:pt idx="159">
                  <c:v>1.5879496424027971E-3</c:v>
                </c:pt>
                <c:pt idx="160">
                  <c:v>1.5884890077237752E-3</c:v>
                </c:pt>
                <c:pt idx="161">
                  <c:v>1.5890272798256846E-3</c:v>
                </c:pt>
                <c:pt idx="162">
                  <c:v>1.5895644598869401E-3</c:v>
                </c:pt>
                <c:pt idx="163">
                  <c:v>1.5901005490848964E-3</c:v>
                </c:pt>
                <c:pt idx="164">
                  <c:v>1.591702283256623E-3</c:v>
                </c:pt>
                <c:pt idx="165">
                  <c:v>1.592234020753745E-3</c:v>
                </c:pt>
                <c:pt idx="166">
                  <c:v>1.5927646732584611E-3</c:v>
                </c:pt>
                <c:pt idx="167">
                  <c:v>1.5932942419417805E-3</c:v>
                </c:pt>
                <c:pt idx="168">
                  <c:v>1.5938227279736583E-3</c:v>
                </c:pt>
                <c:pt idx="169">
                  <c:v>1.5954017018443875E-3</c:v>
                </c:pt>
                <c:pt idx="170">
                  <c:v>1.5959258689489848E-3</c:v>
                </c:pt>
                <c:pt idx="171">
                  <c:v>1.5964489592361264E-3</c:v>
                </c:pt>
                <c:pt idx="172">
                  <c:v>1.5969709738694587E-3</c:v>
                </c:pt>
                <c:pt idx="173">
                  <c:v>1.5974919140115786E-3</c:v>
                </c:pt>
                <c:pt idx="174">
                  <c:v>1.599048299100934E-3</c:v>
                </c:pt>
                <c:pt idx="175">
                  <c:v>1.5995649528832432E-3</c:v>
                </c:pt>
                <c:pt idx="176">
                  <c:v>1.6000805379716323E-3</c:v>
                </c:pt>
                <c:pt idx="177">
                  <c:v>1.6005950555224259E-3</c:v>
                </c:pt>
                <c:pt idx="178">
                  <c:v>1.6011085066909077E-3</c:v>
                </c:pt>
                <c:pt idx="179">
                  <c:v>1.6026424734396901E-3</c:v>
                </c:pt>
                <c:pt idx="180">
                  <c:v>1.6031516706109339E-3</c:v>
                </c:pt>
                <c:pt idx="181">
                  <c:v>1.6036598071606739E-3</c:v>
                </c:pt>
                <c:pt idx="182">
                  <c:v>1.6041668842379573E-3</c:v>
                </c:pt>
                <c:pt idx="183">
                  <c:v>1.604672902990794E-3</c:v>
                </c:pt>
                <c:pt idx="184">
                  <c:v>1.6061846207672003E-3</c:v>
                </c:pt>
                <c:pt idx="185">
                  <c:v>1.6066864176816562E-3</c:v>
                </c:pt>
                <c:pt idx="186">
                  <c:v>1.6071871619962018E-3</c:v>
                </c:pt>
                <c:pt idx="187">
                  <c:v>1.6076868548526469E-3</c:v>
                </c:pt>
                <c:pt idx="188">
                  <c:v>1.608185497391771E-3</c:v>
                </c:pt>
                <c:pt idx="189">
                  <c:v>1.6096751344975781E-3</c:v>
                </c:pt>
                <c:pt idx="190">
                  <c:v>1.6101695871546385E-3</c:v>
                </c:pt>
                <c:pt idx="191">
                  <c:v>1.6106629951828505E-3</c:v>
                </c:pt>
                <c:pt idx="192">
                  <c:v>1.6111553597168292E-3</c:v>
                </c:pt>
                <c:pt idx="193">
                  <c:v>1.6116466818901661E-3</c:v>
                </c:pt>
                <c:pt idx="194">
                  <c:v>1.6131144055668821E-3</c:v>
                </c:pt>
                <c:pt idx="195">
                  <c:v>1.613601569613099E-3</c:v>
                </c:pt>
                <c:pt idx="196">
                  <c:v>1.6140876969512905E-3</c:v>
                </c:pt>
                <c:pt idx="197">
                  <c:v>1.6145727887089188E-3</c:v>
                </c:pt>
                <c:pt idx="198">
                  <c:v>1.6150568460124273E-3</c:v>
                </c:pt>
                <c:pt idx="199">
                  <c:v>1.6165028224474081E-3</c:v>
                </c:pt>
                <c:pt idx="200">
                  <c:v>1.6169827531785303E-3</c:v>
                </c:pt>
                <c:pt idx="201">
                  <c:v>1.6174616550725014E-3</c:v>
                </c:pt>
                <c:pt idx="202">
                  <c:v>1.6179395292496711E-3</c:v>
                </c:pt>
                <c:pt idx="203">
                  <c:v>1.6184163768293766E-3</c:v>
                </c:pt>
                <c:pt idx="204">
                  <c:v>1.6198407711619088E-3</c:v>
                </c:pt>
                <c:pt idx="205">
                  <c:v>1.6203135235249068E-3</c:v>
                </c:pt>
                <c:pt idx="206">
                  <c:v>1.6207852548719664E-3</c:v>
                </c:pt>
                <c:pt idx="207">
                  <c:v>1.6212559663163666E-3</c:v>
                </c:pt>
                <c:pt idx="208">
                  <c:v>1.6217256589703799E-3</c:v>
                </c:pt>
                <c:pt idx="209">
                  <c:v>1.6231286352977319E-3</c:v>
                </c:pt>
                <c:pt idx="210">
                  <c:v>1.6235942638928101E-3</c:v>
                </c:pt>
                <c:pt idx="211">
                  <c:v>1.6240588792437889E-3</c:v>
                </c:pt>
                <c:pt idx="212">
                  <c:v>1.6245224824569171E-3</c:v>
                </c:pt>
                <c:pt idx="213">
                  <c:v>1.6249850746374423E-3</c:v>
                </c:pt>
                <c:pt idx="214">
                  <c:v>1.6268253551034811E-3</c:v>
                </c:pt>
                <c:pt idx="215">
                  <c:v>1.6272829086647321E-3</c:v>
                </c:pt>
                <c:pt idx="216">
                  <c:v>1.6277394578038922E-3</c:v>
                </c:pt>
                <c:pt idx="217">
                  <c:v>1.6281950036192263E-3</c:v>
                </c:pt>
                <c:pt idx="218">
                  <c:v>1.6295556320899995E-3</c:v>
                </c:pt>
                <c:pt idx="219">
                  <c:v>1.630007175572793E-3</c:v>
                </c:pt>
                <c:pt idx="220">
                  <c:v>1.6304577212081812E-3</c:v>
                </c:pt>
                <c:pt idx="221">
                  <c:v>1.630907270088474E-3</c:v>
                </c:pt>
                <c:pt idx="222">
                  <c:v>1.6313558233049925E-3</c:v>
                </c:pt>
                <c:pt idx="223">
                  <c:v>1.632695519870282E-3</c:v>
                </c:pt>
                <c:pt idx="224">
                  <c:v>1.6331401013251483E-3</c:v>
                </c:pt>
                <c:pt idx="225">
                  <c:v>1.6335836925580301E-3</c:v>
                </c:pt>
                <c:pt idx="226">
                  <c:v>1.6340262946543289E-3</c:v>
                </c:pt>
                <c:pt idx="227">
                  <c:v>1.6344679086984619E-3</c:v>
                </c:pt>
                <c:pt idx="228">
                  <c:v>1.6357868333473017E-3</c:v>
                </c:pt>
                <c:pt idx="229">
                  <c:v>1.6362245060072996E-3</c:v>
                </c:pt>
                <c:pt idx="230">
                  <c:v>1.6366611960224914E-3</c:v>
                </c:pt>
                <c:pt idx="231">
                  <c:v>1.6370969044714094E-3</c:v>
                </c:pt>
                <c:pt idx="232">
                  <c:v>1.6375316324316071E-3</c:v>
                </c:pt>
                <c:pt idx="233">
                  <c:v>1.6388299441407685E-3</c:v>
                </c:pt>
                <c:pt idx="234">
                  <c:v>1.639260760902095E-3</c:v>
                </c:pt>
                <c:pt idx="235">
                  <c:v>1.6396906025478298E-3</c:v>
                </c:pt>
                <c:pt idx="236">
                  <c:v>1.6401194701496755E-3</c:v>
                </c:pt>
                <c:pt idx="237">
                  <c:v>1.6405473647783629E-3</c:v>
                </c:pt>
                <c:pt idx="238">
                  <c:v>1.6418252215182089E-3</c:v>
                </c:pt>
                <c:pt idx="239">
                  <c:v>1.6422492349421468E-3</c:v>
                </c:pt>
                <c:pt idx="240">
                  <c:v>1.6426722807320209E-3</c:v>
                </c:pt>
                <c:pt idx="241">
                  <c:v>1.6430943599527444E-3</c:v>
                </c:pt>
                <c:pt idx="242">
                  <c:v>1.6435154736682629E-3</c:v>
                </c:pt>
                <c:pt idx="243">
                  <c:v>1.6447730324085704E-3</c:v>
                </c:pt>
                <c:pt idx="244">
                  <c:v>1.6451902947234266E-3</c:v>
                </c:pt>
                <c:pt idx="245">
                  <c:v>1.6456065968383365E-3</c:v>
                </c:pt>
                <c:pt idx="246">
                  <c:v>1.6460219398114623E-3</c:v>
                </c:pt>
                <c:pt idx="247">
                  <c:v>1.6464363247000059E-3</c:v>
                </c:pt>
                <c:pt idx="248">
                  <c:v>1.6476737414157538E-3</c:v>
                </c:pt>
                <c:pt idx="249">
                  <c:v>1.6480843045187856E-3</c:v>
                </c:pt>
                <c:pt idx="250">
                  <c:v>1.6484939148088519E-3</c:v>
                </c:pt>
                <c:pt idx="251">
                  <c:v>1.6489025733374045E-3</c:v>
                </c:pt>
                <c:pt idx="252">
                  <c:v>1.6493102811549385E-3</c:v>
                </c:pt>
                <c:pt idx="253">
                  <c:v>1.6505277108320681E-3</c:v>
                </c:pt>
                <c:pt idx="254">
                  <c:v>1.6509316262913992E-3</c:v>
                </c:pt>
                <c:pt idx="255">
                  <c:v>1.6513345962778836E-3</c:v>
                </c:pt>
                <c:pt idx="256">
                  <c:v>1.651736621836299E-3</c:v>
                </c:pt>
                <c:pt idx="257">
                  <c:v>1.6521377040104751E-3</c:v>
                </c:pt>
                <c:pt idx="258">
                  <c:v>1.6533353006516135E-3</c:v>
                </c:pt>
                <c:pt idx="259">
                  <c:v>1.6537326197081411E-3</c:v>
                </c:pt>
                <c:pt idx="260">
                  <c:v>1.654129000585348E-3</c:v>
                </c:pt>
                <c:pt idx="261">
                  <c:v>1.6545244443213786E-3</c:v>
                </c:pt>
                <c:pt idx="262">
                  <c:v>1.6549189519534336E-3</c:v>
                </c:pt>
                <c:pt idx="263">
                  <c:v>1.6560968685835917E-3</c:v>
                </c:pt>
                <c:pt idx="264">
                  <c:v>1.6564876421528802E-3</c:v>
                </c:pt>
                <c:pt idx="265">
                  <c:v>1.6568774847900525E-3</c:v>
                </c:pt>
                <c:pt idx="266">
                  <c:v>1.6572663975266578E-3</c:v>
                </c:pt>
                <c:pt idx="267">
                  <c:v>1.6576543813933058E-3</c:v>
                </c:pt>
                <c:pt idx="268">
                  <c:v>1.6588127700655395E-3</c:v>
                </c:pt>
                <c:pt idx="269">
                  <c:v>1.6591970487397068E-3</c:v>
                </c:pt>
                <c:pt idx="270">
                  <c:v>1.6595804036829084E-3</c:v>
                </c:pt>
                <c:pt idx="271">
                  <c:v>1.659962835920137E-3</c:v>
                </c:pt>
                <c:pt idx="272">
                  <c:v>1.6603443464754501E-3</c:v>
                </c:pt>
                <c:pt idx="273">
                  <c:v>1.6614833582764945E-3</c:v>
                </c:pt>
                <c:pt idx="274">
                  <c:v>1.6618611923260853E-3</c:v>
                </c:pt>
                <c:pt idx="275">
                  <c:v>1.6622381098000752E-3</c:v>
                </c:pt>
                <c:pt idx="276">
                  <c:v>1.6626141117169365E-3</c:v>
                </c:pt>
                <c:pt idx="277">
                  <c:v>1.6629891990942143E-3</c:v>
                </c:pt>
                <c:pt idx="278">
                  <c:v>1.6641089841500844E-3</c:v>
                </c:pt>
                <c:pt idx="279">
                  <c:v>1.6644804235259355E-3</c:v>
                </c:pt>
                <c:pt idx="280">
                  <c:v>1.664850953436029E-3</c:v>
                </c:pt>
                <c:pt idx="281">
                  <c:v>1.6652205748923562E-3</c:v>
                </c:pt>
                <c:pt idx="282">
                  <c:v>1.6655892889059858E-3</c:v>
                </c:pt>
                <c:pt idx="283">
                  <c:v>1.666689996387547E-3</c:v>
                </c:pt>
                <c:pt idx="284">
                  <c:v>1.667055090722641E-3</c:v>
                </c:pt>
                <c:pt idx="285">
                  <c:v>1.6674192826565636E-3</c:v>
                </c:pt>
                <c:pt idx="286">
                  <c:v>1.6677825731948627E-3</c:v>
                </c:pt>
                <c:pt idx="287">
                  <c:v>1.6681449633421685E-3</c:v>
                </c:pt>
                <c:pt idx="288">
                  <c:v>1.6692267414706783E-3</c:v>
                </c:pt>
                <c:pt idx="289">
                  <c:v>1.6695855400819869E-3</c:v>
                </c:pt>
                <c:pt idx="290">
                  <c:v>1.6699434433117165E-3</c:v>
                </c:pt>
                <c:pt idx="291">
                  <c:v>1.6703004521590079E-3</c:v>
                </c:pt>
                <c:pt idx="292">
                  <c:v>1.6720721155650254E-3</c:v>
                </c:pt>
                <c:pt idx="293">
                  <c:v>1.6724237790486239E-3</c:v>
                </c:pt>
                <c:pt idx="294">
                  <c:v>1.672774555118274E-3</c:v>
                </c:pt>
                <c:pt idx="295">
                  <c:v>1.6731244447658405E-3</c:v>
                </c:pt>
                <c:pt idx="296">
                  <c:v>1.6741688050811016E-3</c:v>
                </c:pt>
                <c:pt idx="297">
                  <c:v>1.674515158940873E-3</c:v>
                </c:pt>
                <c:pt idx="298">
                  <c:v>1.6748606313243093E-3</c:v>
                </c:pt>
                <c:pt idx="299">
                  <c:v>1.6752052232178497E-3</c:v>
                </c:pt>
                <c:pt idx="300">
                  <c:v>1.6755489356070324E-3</c:v>
                </c:pt>
                <c:pt idx="301">
                  <c:v>1.6769150097994334E-3</c:v>
                </c:pt>
                <c:pt idx="302">
                  <c:v>1.6772543394183944E-3</c:v>
                </c:pt>
                <c:pt idx="303">
                  <c:v>1.6775927954273343E-3</c:v>
                </c:pt>
                <c:pt idx="304">
                  <c:v>1.6779303788055004E-3</c:v>
                </c:pt>
                <c:pt idx="305">
                  <c:v>1.678937902934406E-3</c:v>
                </c:pt>
                <c:pt idx="306">
                  <c:v>1.6792720055640543E-3</c:v>
                </c:pt>
                <c:pt idx="307">
                  <c:v>1.6796052404457488E-3</c:v>
                </c:pt>
                <c:pt idx="308">
                  <c:v>1.6799376085533744E-3</c:v>
                </c:pt>
                <c:pt idx="309">
                  <c:v>1.6802691108599255E-3</c:v>
                </c:pt>
                <c:pt idx="310">
                  <c:v>1.6812584326897184E-3</c:v>
                </c:pt>
                <c:pt idx="311">
                  <c:v>1.6815864815041134E-3</c:v>
                </c:pt>
                <c:pt idx="312">
                  <c:v>1.6819136693690629E-3</c:v>
                </c:pt>
                <c:pt idx="313">
                  <c:v>1.6822399972522294E-3</c:v>
                </c:pt>
                <c:pt idx="314">
                  <c:v>1.6825654661203895E-3</c:v>
                </c:pt>
                <c:pt idx="315">
                  <c:v>1.6835367282893249E-3</c:v>
                </c:pt>
                <c:pt idx="316">
                  <c:v>1.6838587707475334E-3</c:v>
                </c:pt>
                <c:pt idx="317">
                  <c:v>1.6841799590113552E-3</c:v>
                </c:pt>
                <c:pt idx="318">
                  <c:v>1.6845002940422671E-3</c:v>
                </c:pt>
                <c:pt idx="319">
                  <c:v>1.6848197768008642E-3</c:v>
                </c:pt>
                <c:pt idx="320">
                  <c:v>1.6857731210355267E-3</c:v>
                </c:pt>
                <c:pt idx="321">
                  <c:v>1.6860892042932301E-3</c:v>
                </c:pt>
                <c:pt idx="322">
                  <c:v>1.6864044400684102E-3</c:v>
                </c:pt>
                <c:pt idx="323">
                  <c:v>1.6867188293163925E-3</c:v>
                </c:pt>
                <c:pt idx="324">
                  <c:v>1.6870323729916274E-3</c:v>
                </c:pt>
                <c:pt idx="325">
                  <c:v>1.6879679401122316E-3</c:v>
                </c:pt>
                <c:pt idx="326">
                  <c:v>1.6882781110234924E-3</c:v>
                </c:pt>
                <c:pt idx="327">
                  <c:v>1.6885874411211468E-3</c:v>
                </c:pt>
                <c:pt idx="328">
                  <c:v>1.6888959313544074E-3</c:v>
                </c:pt>
                <c:pt idx="329">
                  <c:v>1.6892035826716139E-3</c:v>
                </c:pt>
                <c:pt idx="330">
                  <c:v>1.6901215125972773E-3</c:v>
                </c:pt>
                <c:pt idx="331">
                  <c:v>1.6904258177162911E-3</c:v>
                </c:pt>
                <c:pt idx="332">
                  <c:v>1.6907292886479217E-3</c:v>
                </c:pt>
                <c:pt idx="333">
                  <c:v>1.6910319263353016E-3</c:v>
                </c:pt>
                <c:pt idx="334">
                  <c:v>1.6913337317206972E-3</c:v>
                </c:pt>
                <c:pt idx="335">
                  <c:v>1.6922341634746816E-3</c:v>
                </c:pt>
                <c:pt idx="336">
                  <c:v>1.6925326490575246E-3</c:v>
                </c:pt>
                <c:pt idx="337">
                  <c:v>1.6928303070367602E-3</c:v>
                </c:pt>
                <c:pt idx="338">
                  <c:v>1.6931271383494768E-3</c:v>
                </c:pt>
                <c:pt idx="339">
                  <c:v>1.6934231439319034E-3</c:v>
                </c:pt>
                <c:pt idx="340">
                  <c:v>1.6943062156468303E-3</c:v>
                </c:pt>
                <c:pt idx="341">
                  <c:v>1.6945989276531928E-3</c:v>
                </c:pt>
                <c:pt idx="342">
                  <c:v>1.6948908185975239E-3</c:v>
                </c:pt>
                <c:pt idx="343">
                  <c:v>1.6951818894109039E-3</c:v>
                </c:pt>
                <c:pt idx="344">
                  <c:v>1.6954721410235578E-3</c:v>
                </c:pt>
                <c:pt idx="345">
                  <c:v>1.696337989946593E-3</c:v>
                </c:pt>
                <c:pt idx="346">
                  <c:v>1.6966249740415057E-3</c:v>
                </c:pt>
                <c:pt idx="347">
                  <c:v>1.6969111435740094E-3</c:v>
                </c:pt>
                <c:pt idx="348">
                  <c:v>1.6971964994692106E-3</c:v>
                </c:pt>
                <c:pt idx="349">
                  <c:v>1.6974810426513658E-3</c:v>
                </c:pt>
                <c:pt idx="350">
                  <c:v>1.698329805149377E-3</c:v>
                </c:pt>
                <c:pt idx="351">
                  <c:v>1.6986111067049273E-3</c:v>
                </c:pt>
                <c:pt idx="352">
                  <c:v>1.698891600155981E-3</c:v>
                </c:pt>
                <c:pt idx="353">
                  <c:v>1.699171286421706E-3</c:v>
                </c:pt>
                <c:pt idx="354">
                  <c:v>1.6994501664204258E-3</c:v>
                </c:pt>
                <c:pt idx="355">
                  <c:v>1.7002819779851099E-3</c:v>
                </c:pt>
                <c:pt idx="356">
                  <c:v>1.7005576420821482E-3</c:v>
                </c:pt>
                <c:pt idx="357">
                  <c:v>1.7008325044911357E-3</c:v>
                </c:pt>
                <c:pt idx="358">
                  <c:v>1.7011065661253376E-3</c:v>
                </c:pt>
                <c:pt idx="359">
                  <c:v>1.7013798278971764E-3</c:v>
                </c:pt>
                <c:pt idx="360">
                  <c:v>1.7021948231501604E-3</c:v>
                </c:pt>
                <c:pt idx="361">
                  <c:v>1.7024648945799976E-3</c:v>
                </c:pt>
                <c:pt idx="362">
                  <c:v>1.7027341706970058E-3</c:v>
                </c:pt>
                <c:pt idx="363">
                  <c:v>1.70300265240858E-3</c:v>
                </c:pt>
                <c:pt idx="364">
                  <c:v>1.7032703406212786E-3</c:v>
                </c:pt>
                <c:pt idx="365">
                  <c:v>1.7040686533191902E-3</c:v>
                </c:pt>
                <c:pt idx="366">
                  <c:v>1.7043331765852867E-3</c:v>
                </c:pt>
                <c:pt idx="367">
                  <c:v>1.7045969108727911E-3</c:v>
                </c:pt>
                <c:pt idx="368">
                  <c:v>1.7048598570832626E-3</c:v>
                </c:pt>
                <c:pt idx="369">
                  <c:v>1.7051220161174304E-3</c:v>
                </c:pt>
                <c:pt idx="370">
                  <c:v>1.7059037791569438E-3</c:v>
                </c:pt>
                <c:pt idx="371">
                  <c:v>1.7061627984765865E-3</c:v>
                </c:pt>
                <c:pt idx="372">
                  <c:v>1.7064210351111289E-3</c:v>
                </c:pt>
                <c:pt idx="373">
                  <c:v>1.7066784899563289E-3</c:v>
                </c:pt>
                <c:pt idx="374">
                  <c:v>1.7069351639071187E-3</c:v>
                </c:pt>
                <c:pt idx="375">
                  <c:v>1.7077005093299701E-3</c:v>
                </c:pt>
                <c:pt idx="376">
                  <c:v>1.7079540686359429E-3</c:v>
                </c:pt>
                <c:pt idx="377">
                  <c:v>1.7082068515097992E-3</c:v>
                </c:pt>
                <c:pt idx="378">
                  <c:v>1.70845885884153E-3</c:v>
                </c:pt>
                <c:pt idx="379">
                  <c:v>1.7087100915203046E-3</c:v>
                </c:pt>
                <c:pt idx="380">
                  <c:v>1.7094591505182808E-3</c:v>
                </c:pt>
                <c:pt idx="381">
                  <c:v>1.7097072934605243E-3</c:v>
                </c:pt>
                <c:pt idx="382">
                  <c:v>1.7099546661833646E-3</c:v>
                </c:pt>
                <c:pt idx="383">
                  <c:v>1.7102012695710584E-3</c:v>
                </c:pt>
                <c:pt idx="384">
                  <c:v>1.710447104507046E-3</c:v>
                </c:pt>
                <c:pt idx="385">
                  <c:v>1.7111800074269448E-3</c:v>
                </c:pt>
                <c:pt idx="386">
                  <c:v>1.7114227773742077E-3</c:v>
                </c:pt>
                <c:pt idx="387">
                  <c:v>1.7116647832747447E-3</c:v>
                </c:pt>
                <c:pt idx="388">
                  <c:v>1.7119060260071116E-3</c:v>
                </c:pt>
                <c:pt idx="389">
                  <c:v>1.7121465064490536E-3</c:v>
                </c:pt>
                <c:pt idx="390">
                  <c:v>1.7128633827976181E-3</c:v>
                </c:pt>
                <c:pt idx="391">
                  <c:v>1.7131008228390993E-3</c:v>
                </c:pt>
                <c:pt idx="392">
                  <c:v>1.7133375049667293E-3</c:v>
                </c:pt>
                <c:pt idx="393">
                  <c:v>1.7135734300533973E-3</c:v>
                </c:pt>
                <c:pt idx="394">
                  <c:v>1.7138085989711858E-3</c:v>
                </c:pt>
                <c:pt idx="395">
                  <c:v>1.7145095774200099E-3</c:v>
                </c:pt>
                <c:pt idx="396">
                  <c:v>1.7147417303669916E-3</c:v>
                </c:pt>
                <c:pt idx="397">
                  <c:v>1.7149731314934269E-3</c:v>
                </c:pt>
                <c:pt idx="398">
                  <c:v>1.7152037816665711E-3</c:v>
                </c:pt>
                <c:pt idx="399">
                  <c:v>1.7154336817528778E-3</c:v>
                </c:pt>
                <c:pt idx="400">
                  <c:v>1.7161188901432874E-3</c:v>
                </c:pt>
                <c:pt idx="401">
                  <c:v>1.7163457985307573E-3</c:v>
                </c:pt>
                <c:pt idx="402">
                  <c:v>1.7165719611516475E-3</c:v>
                </c:pt>
                <c:pt idx="403">
                  <c:v>1.7167973788676126E-3</c:v>
                </c:pt>
                <c:pt idx="404">
                  <c:v>1.7170220525395093E-3</c:v>
                </c:pt>
                <c:pt idx="405">
                  <c:v>1.7176916178874128E-3</c:v>
                </c:pt>
                <c:pt idx="406">
                  <c:v>1.7179133239756813E-3</c:v>
                </c:pt>
                <c:pt idx="407">
                  <c:v>1.7181342903122283E-3</c:v>
                </c:pt>
                <c:pt idx="408">
                  <c:v>1.7183545177531399E-3</c:v>
                </c:pt>
                <c:pt idx="409">
                  <c:v>1.7185740071537095E-3</c:v>
                </c:pt>
                <c:pt idx="410">
                  <c:v>1.7192280556544246E-3</c:v>
                </c:pt>
                <c:pt idx="411">
                  <c:v>1.7194446014307291E-3</c:v>
                </c:pt>
                <c:pt idx="412">
                  <c:v>1.7196604134312903E-3</c:v>
                </c:pt>
                <c:pt idx="413">
                  <c:v>1.7198754925066592E-3</c:v>
                </c:pt>
                <c:pt idx="414">
                  <c:v>1.7200898395065977E-3</c:v>
                </c:pt>
                <c:pt idx="415">
                  <c:v>1.7207284965396496E-3</c:v>
                </c:pt>
                <c:pt idx="416">
                  <c:v>1.7209399237197525E-3</c:v>
                </c:pt>
                <c:pt idx="417">
                  <c:v>1.7211506230614382E-3</c:v>
                </c:pt>
                <c:pt idx="418">
                  <c:v>1.7213605954097544E-3</c:v>
                </c:pt>
                <c:pt idx="419">
                  <c:v>1.7215698416089646E-3</c:v>
                </c:pt>
                <c:pt idx="420">
                  <c:v>1.7221932317428585E-3</c:v>
                </c:pt>
                <c:pt idx="421">
                  <c:v>1.7223995817726352E-3</c:v>
                </c:pt>
                <c:pt idx="422">
                  <c:v>1.7226052098628945E-3</c:v>
                </c:pt>
                <c:pt idx="423">
                  <c:v>1.7228101168532135E-3</c:v>
                </c:pt>
                <c:pt idx="424">
                  <c:v>1.7230143035823888E-3</c:v>
                </c:pt>
                <c:pt idx="425">
                  <c:v>1.7236225505793564E-3</c:v>
                </c:pt>
                <c:pt idx="426">
                  <c:v>1.7238238646363748E-3</c:v>
                </c:pt>
                <c:pt idx="427">
                  <c:v>1.7240244626145751E-3</c:v>
                </c:pt>
                <c:pt idx="428">
                  <c:v>1.7242243453480938E-3</c:v>
                </c:pt>
                <c:pt idx="429">
                  <c:v>1.7244235136702948E-3</c:v>
                </c:pt>
                <c:pt idx="430">
                  <c:v>1.725016740491014E-3</c:v>
                </c:pt>
                <c:pt idx="431">
                  <c:v>1.7252130594861057E-3</c:v>
                </c:pt>
                <c:pt idx="432">
                  <c:v>1.7254086682250999E-3</c:v>
                </c:pt>
                <c:pt idx="433">
                  <c:v>1.7256035675367273E-3</c:v>
                </c:pt>
                <c:pt idx="434">
                  <c:v>1.7257977582489476E-3</c:v>
                </c:pt>
                <c:pt idx="435">
                  <c:v>1.7263760870572366E-3</c:v>
                </c:pt>
                <c:pt idx="436">
                  <c:v>1.726567451636058E-3</c:v>
                </c:pt>
                <c:pt idx="437">
                  <c:v>1.726758111743748E-3</c:v>
                </c:pt>
                <c:pt idx="438">
                  <c:v>1.726948068203662E-3</c:v>
                </c:pt>
                <c:pt idx="439">
                  <c:v>1.727137321838389E-3</c:v>
                </c:pt>
                <c:pt idx="440">
                  <c:v>1.7277008740058729E-3</c:v>
                </c:pt>
                <c:pt idx="441">
                  <c:v>1.7278873245504594E-3</c:v>
                </c:pt>
                <c:pt idx="442">
                  <c:v>1.7280730763713475E-3</c:v>
                </c:pt>
                <c:pt idx="443">
                  <c:v>1.7282581302865475E-3</c:v>
                </c:pt>
                <c:pt idx="444">
                  <c:v>1.7284424871133093E-3</c:v>
                </c:pt>
                <c:pt idx="445">
                  <c:v>1.7289913832240634E-3</c:v>
                </c:pt>
                <c:pt idx="446">
                  <c:v>1.7291729598543745E-3</c:v>
                </c:pt>
                <c:pt idx="447">
                  <c:v>1.729353843471106E-3</c:v>
                </c:pt>
                <c:pt idx="448">
                  <c:v>1.7295340348869553E-3</c:v>
                </c:pt>
                <c:pt idx="449">
                  <c:v>1.729713534913864E-3</c:v>
                </c:pt>
                <c:pt idx="450">
                  <c:v>1.7302478947690293E-3</c:v>
                </c:pt>
                <c:pt idx="451">
                  <c:v>1.7304246373444853E-3</c:v>
                </c:pt>
                <c:pt idx="452">
                  <c:v>1.7306006925793846E-3</c:v>
                </c:pt>
                <c:pt idx="453">
                  <c:v>1.7307760612811438E-3</c:v>
                </c:pt>
                <c:pt idx="454">
                  <c:v>1.7309507442564271E-3</c:v>
                </c:pt>
                <c:pt idx="455">
                  <c:v>1.7314706868788016E-3</c:v>
                </c:pt>
                <c:pt idx="456">
                  <c:v>1.7316426349998097E-3</c:v>
                </c:pt>
                <c:pt idx="457">
                  <c:v>1.7318139014164072E-3</c:v>
                </c:pt>
                <c:pt idx="458">
                  <c:v>1.7319844869307596E-3</c:v>
                </c:pt>
                <c:pt idx="459">
                  <c:v>1.7321543923442858E-3</c:v>
                </c:pt>
                <c:pt idx="460">
                  <c:v>1.7326600359828894E-3</c:v>
                </c:pt>
                <c:pt idx="461">
                  <c:v>1.7328272289923645E-3</c:v>
                </c:pt>
                <c:pt idx="462">
                  <c:v>1.7329937458969138E-3</c:v>
                </c:pt>
                <c:pt idx="463">
                  <c:v>1.7331595874934833E-3</c:v>
                </c:pt>
                <c:pt idx="464">
                  <c:v>1.7333247545782762E-3</c:v>
                </c:pt>
                <c:pt idx="465">
                  <c:v>1.7338162167128913E-3</c:v>
                </c:pt>
                <c:pt idx="466">
                  <c:v>1.7339786936977669E-3</c:v>
                </c:pt>
                <c:pt idx="467">
                  <c:v>1.7341405001407553E-3</c:v>
                </c:pt>
                <c:pt idx="468">
                  <c:v>1.7343016368336138E-3</c:v>
                </c:pt>
                <c:pt idx="469">
                  <c:v>1.7344621045673608E-3</c:v>
                </c:pt>
                <c:pt idx="470">
                  <c:v>1.735254436483427E-3</c:v>
                </c:pt>
                <c:pt idx="471">
                  <c:v>1.7354109070325955E-3</c:v>
                </c:pt>
                <c:pt idx="472">
                  <c:v>1.7355667141391461E-3</c:v>
                </c:pt>
                <c:pt idx="473">
                  <c:v>1.7361833238307843E-3</c:v>
                </c:pt>
                <c:pt idx="474">
                  <c:v>1.736335825486546E-3</c:v>
                </c:pt>
                <c:pt idx="475">
                  <c:v>1.7364876683994854E-3</c:v>
                </c:pt>
                <c:pt idx="476">
                  <c:v>1.7366388533503428E-3</c:v>
                </c:pt>
                <c:pt idx="477">
                  <c:v>1.7370884682268843E-3</c:v>
                </c:pt>
                <c:pt idx="478">
                  <c:v>1.7372370291222328E-3</c:v>
                </c:pt>
                <c:pt idx="479">
                  <c:v>1.7373849359482692E-3</c:v>
                </c:pt>
                <c:pt idx="480">
                  <c:v>1.7375321894813655E-3</c:v>
                </c:pt>
                <c:pt idx="481">
                  <c:v>1.7376787904971678E-3</c:v>
                </c:pt>
                <c:pt idx="482">
                  <c:v>1.7381146861863983E-3</c:v>
                </c:pt>
                <c:pt idx="483">
                  <c:v>1.7382586848749915E-3</c:v>
                </c:pt>
                <c:pt idx="484">
                  <c:v>1.7384020349136553E-3</c:v>
                </c:pt>
                <c:pt idx="485">
                  <c:v>1.7385447370736938E-3</c:v>
                </c:pt>
                <c:pt idx="486">
                  <c:v>1.7386867921256892E-3</c:v>
                </c:pt>
                <c:pt idx="487">
                  <c:v>1.7391090823284292E-3</c:v>
                </c:pt>
                <c:pt idx="488">
                  <c:v>1.7392485566396652E-3</c:v>
                </c:pt>
                <c:pt idx="489">
                  <c:v>1.739387387684967E-3</c:v>
                </c:pt>
                <c:pt idx="490">
                  <c:v>1.7395255762306001E-3</c:v>
                </c:pt>
                <c:pt idx="491">
                  <c:v>1.7396631230421128E-3</c:v>
                </c:pt>
                <c:pt idx="492">
                  <c:v>1.740071920716663E-3</c:v>
                </c:pt>
                <c:pt idx="493">
                  <c:v>1.74020690823285E-3</c:v>
                </c:pt>
                <c:pt idx="494">
                  <c:v>1.7403412578319182E-3</c:v>
                </c:pt>
                <c:pt idx="495">
                  <c:v>1.7404749702751249E-3</c:v>
                </c:pt>
                <c:pt idx="496">
                  <c:v>1.7406080463230132E-3</c:v>
                </c:pt>
                <c:pt idx="497">
                  <c:v>1.7410034636895202E-3</c:v>
                </c:pt>
                <c:pt idx="498">
                  <c:v>1.7411340017473302E-3</c:v>
                </c:pt>
                <c:pt idx="499">
                  <c:v>1.7412639072018643E-3</c:v>
                </c:pt>
                <c:pt idx="500">
                  <c:v>1.7413931808093997E-3</c:v>
                </c:pt>
                <c:pt idx="501">
                  <c:v>1.7415218233255054E-3</c:v>
                </c:pt>
                <c:pt idx="502">
                  <c:v>1.7419039718703066E-3</c:v>
                </c:pt>
                <c:pt idx="503">
                  <c:v>1.7420300975622201E-3</c:v>
                </c:pt>
                <c:pt idx="504">
                  <c:v>1.7421555959299334E-3</c:v>
                </c:pt>
                <c:pt idx="505">
                  <c:v>1.7422804677247742E-3</c:v>
                </c:pt>
                <c:pt idx="506">
                  <c:v>1.7424047136973646E-3</c:v>
                </c:pt>
                <c:pt idx="507">
                  <c:v>1.7427737041773048E-3</c:v>
                </c:pt>
                <c:pt idx="508">
                  <c:v>1.7428954543530486E-3</c:v>
                </c:pt>
                <c:pt idx="509">
                  <c:v>1.7430165824491057E-3</c:v>
                </c:pt>
                <c:pt idx="510">
                  <c:v>1.7431370892118823E-3</c:v>
                </c:pt>
                <c:pt idx="511">
                  <c:v>1.743256975387085E-3</c:v>
                </c:pt>
                <c:pt idx="512">
                  <c:v>1.7436129178338125E-3</c:v>
                </c:pt>
                <c:pt idx="513">
                  <c:v>1.7437303291017883E-3</c:v>
                </c:pt>
                <c:pt idx="514">
                  <c:v>1.7438471235002317E-3</c:v>
                </c:pt>
                <c:pt idx="515">
                  <c:v>1.743963301770658E-3</c:v>
                </c:pt>
                <c:pt idx="516">
                  <c:v>1.7440788646538852E-3</c:v>
                </c:pt>
                <c:pt idx="517">
                  <c:v>1.7444218683781226E-3</c:v>
                </c:pt>
                <c:pt idx="518">
                  <c:v>1.74520080967345E-3</c:v>
                </c:pt>
                <c:pt idx="519">
                  <c:v>1.7459499939178023E-3</c:v>
                </c:pt>
                <c:pt idx="520">
                  <c:v>1.7466696716537966E-3</c:v>
                </c:pt>
                <c:pt idx="521">
                  <c:v>1.7474563492862749E-3</c:v>
                </c:pt>
                <c:pt idx="522">
                  <c:v>1.7481136348144635E-3</c:v>
                </c:pt>
                <c:pt idx="523">
                  <c:v>1.7487421905856308E-3</c:v>
                </c:pt>
                <c:pt idx="524">
                  <c:v>1.7493422603877325E-3</c:v>
                </c:pt>
                <c:pt idx="525">
                  <c:v>1.7499934842666578E-3</c:v>
                </c:pt>
                <c:pt idx="526">
                  <c:v>1.7505333261706721E-3</c:v>
                </c:pt>
                <c:pt idx="527">
                  <c:v>1.7510454378865368E-3</c:v>
                </c:pt>
                <c:pt idx="528">
                  <c:v>1.7515300566112724E-3</c:v>
                </c:pt>
                <c:pt idx="529">
                  <c:v>1.7519874179750942E-3</c:v>
                </c:pt>
                <c:pt idx="530">
                  <c:v>1.7524177560506815E-3</c:v>
                </c:pt>
                <c:pt idx="531">
                  <c:v>1.7528213033623941E-3</c:v>
                </c:pt>
                <c:pt idx="532">
                  <c:v>1.7531982908954411E-3</c:v>
                </c:pt>
                <c:pt idx="533">
                  <c:v>1.7535489481049938E-3</c:v>
                </c:pt>
                <c:pt idx="534">
                  <c:v>1.7538735029252522E-3</c:v>
                </c:pt>
                <c:pt idx="535">
                  <c:v>1.7541721817784591E-3</c:v>
                </c:pt>
                <c:pt idx="536">
                  <c:v>1.7544452095838629E-3</c:v>
                </c:pt>
                <c:pt idx="537">
                  <c:v>1.7546928097666333E-3</c:v>
                </c:pt>
                <c:pt idx="538">
                  <c:v>1.7549152042667243E-3</c:v>
                </c:pt>
                <c:pt idx="539">
                  <c:v>1.7551126135476906E-3</c:v>
                </c:pt>
                <c:pt idx="540">
                  <c:v>1.7552852566054527E-3</c:v>
                </c:pt>
                <c:pt idx="541">
                  <c:v>1.7554333509770131E-3</c:v>
                </c:pt>
                <c:pt idx="542">
                  <c:v>1.7555571127491271E-3</c:v>
                </c:pt>
                <c:pt idx="543">
                  <c:v>1.7556567565669208E-3</c:v>
                </c:pt>
                <c:pt idx="544">
                  <c:v>1.7557324956424634E-3</c:v>
                </c:pt>
                <c:pt idx="545">
                  <c:v>1.755784541763292E-3</c:v>
                </c:pt>
                <c:pt idx="546">
                  <c:v>1.755813105300888E-3</c:v>
                </c:pt>
                <c:pt idx="547">
                  <c:v>1.7558183952191058E-3</c:v>
                </c:pt>
                <c:pt idx="548">
                  <c:v>1.7558006190825555E-3</c:v>
                </c:pt>
                <c:pt idx="549">
                  <c:v>1.7557599830649378E-3</c:v>
                </c:pt>
                <c:pt idx="550">
                  <c:v>1.7556966919573336E-3</c:v>
                </c:pt>
                <c:pt idx="551">
                  <c:v>1.7556109491764457E-3</c:v>
                </c:pt>
                <c:pt idx="552">
                  <c:v>1.7555029567727948E-3</c:v>
                </c:pt>
                <c:pt idx="553">
                  <c:v>1.7553729154388717E-3</c:v>
                </c:pt>
                <c:pt idx="554">
                  <c:v>1.7552210245172402E-3</c:v>
                </c:pt>
                <c:pt idx="555">
                  <c:v>1.7550474820085993E-3</c:v>
                </c:pt>
                <c:pt idx="556">
                  <c:v>1.7548524845797946E-3</c:v>
                </c:pt>
                <c:pt idx="557">
                  <c:v>1.7546362275717912E-3</c:v>
                </c:pt>
                <c:pt idx="558">
                  <c:v>1.7543989050075972E-3</c:v>
                </c:pt>
                <c:pt idx="559">
                  <c:v>1.7541021318135479E-3</c:v>
                </c:pt>
                <c:pt idx="560">
                  <c:v>1.7538203160329495E-3</c:v>
                </c:pt>
                <c:pt idx="561">
                  <c:v>1.7535180359902782E-3</c:v>
                </c:pt>
                <c:pt idx="562">
                  <c:v>1.7531954803318972E-3</c:v>
                </c:pt>
                <c:pt idx="563">
                  <c:v>1.7528528364262783E-3</c:v>
                </c:pt>
                <c:pt idx="564">
                  <c:v>1.7524902903716525E-3</c:v>
                </c:pt>
                <c:pt idx="565">
                  <c:v>1.7521080270036277E-3</c:v>
                </c:pt>
                <c:pt idx="566">
                  <c:v>1.7517062299027563E-3</c:v>
                </c:pt>
                <c:pt idx="567">
                  <c:v>1.7512850814020667E-3</c:v>
                </c:pt>
                <c:pt idx="568">
                  <c:v>1.7508447625945462E-3</c:v>
                </c:pt>
                <c:pt idx="569">
                  <c:v>1.7503854533405879E-3</c:v>
                </c:pt>
                <c:pt idx="570">
                  <c:v>1.7499073322753899E-3</c:v>
                </c:pt>
                <c:pt idx="571">
                  <c:v>1.7494105768163194E-3</c:v>
                </c:pt>
                <c:pt idx="572">
                  <c:v>1.7488953631702288E-3</c:v>
                </c:pt>
                <c:pt idx="573">
                  <c:v>1.7483618663407369E-3</c:v>
                </c:pt>
                <c:pt idx="574">
                  <c:v>1.747810260135464E-3</c:v>
                </c:pt>
                <c:pt idx="575">
                  <c:v>1.74724071717323E-3</c:v>
                </c:pt>
                <c:pt idx="576">
                  <c:v>1.7466534088912105E-3</c:v>
                </c:pt>
                <c:pt idx="577">
                  <c:v>1.7460485055520514E-3</c:v>
                </c:pt>
                <c:pt idx="578">
                  <c:v>1.7454261762509479E-3</c:v>
                </c:pt>
                <c:pt idx="579">
                  <c:v>1.744786588922677E-3</c:v>
                </c:pt>
                <c:pt idx="580">
                  <c:v>1.7441299103485982E-3</c:v>
                </c:pt>
                <c:pt idx="581">
                  <c:v>1.7434563061636066E-3</c:v>
                </c:pt>
                <c:pt idx="582">
                  <c:v>1.7427659408630549E-3</c:v>
                </c:pt>
                <c:pt idx="583">
                  <c:v>1.7420589778096294E-3</c:v>
                </c:pt>
                <c:pt idx="584">
                  <c:v>1.7413355792401928E-3</c:v>
                </c:pt>
                <c:pt idx="585">
                  <c:v>1.7405959062725851E-3</c:v>
                </c:pt>
                <c:pt idx="586">
                  <c:v>1.739840118912387E-3</c:v>
                </c:pt>
                <c:pt idx="587">
                  <c:v>1.7390683760596457E-3</c:v>
                </c:pt>
                <c:pt idx="588">
                  <c:v>1.7382808355155624E-3</c:v>
                </c:pt>
                <c:pt idx="589">
                  <c:v>1.7374776539891424E-3</c:v>
                </c:pt>
                <c:pt idx="590">
                  <c:v>1.7366589871038074E-3</c:v>
                </c:pt>
                <c:pt idx="591">
                  <c:v>1.73582498940397E-3</c:v>
                </c:pt>
                <c:pt idx="592">
                  <c:v>1.7349758143615727E-3</c:v>
                </c:pt>
                <c:pt idx="593">
                  <c:v>1.7341116143825882E-3</c:v>
                </c:pt>
                <c:pt idx="594">
                  <c:v>1.733232540813484E-3</c:v>
                </c:pt>
                <c:pt idx="595">
                  <c:v>1.7323387439476506E-3</c:v>
                </c:pt>
                <c:pt idx="596">
                  <c:v>1.7314303730317929E-3</c:v>
                </c:pt>
                <c:pt idx="597">
                  <c:v>1.7305075762722856E-3</c:v>
                </c:pt>
                <c:pt idx="598">
                  <c:v>1.7295705008414919E-3</c:v>
                </c:pt>
                <c:pt idx="599">
                  <c:v>1.7286192928840499E-3</c:v>
                </c:pt>
                <c:pt idx="600">
                  <c:v>1.7276540975231184E-3</c:v>
                </c:pt>
                <c:pt idx="601">
                  <c:v>1.7266750588665906E-3</c:v>
                </c:pt>
                <c:pt idx="602">
                  <c:v>1.7256823200132733E-3</c:v>
                </c:pt>
                <c:pt idx="603">
                  <c:v>1.7246760230590276E-3</c:v>
                </c:pt>
                <c:pt idx="604">
                  <c:v>1.723656309102879E-3</c:v>
                </c:pt>
                <c:pt idx="605">
                  <c:v>1.7226233182530896E-3</c:v>
                </c:pt>
                <c:pt idx="606">
                  <c:v>1.7215771896331991E-3</c:v>
                </c:pt>
                <c:pt idx="607">
                  <c:v>1.7205180613880269E-3</c:v>
                </c:pt>
                <c:pt idx="608">
                  <c:v>1.7194460706896463E-3</c:v>
                </c:pt>
                <c:pt idx="609">
                  <c:v>1.7183613537433196E-3</c:v>
                </c:pt>
                <c:pt idx="610">
                  <c:v>1.7172640457934025E-3</c:v>
                </c:pt>
                <c:pt idx="611">
                  <c:v>1.7159947342321577E-3</c:v>
                </c:pt>
                <c:pt idx="612">
                  <c:v>1.7148708965416201E-3</c:v>
                </c:pt>
                <c:pt idx="613">
                  <c:v>1.7137348867107939E-3</c:v>
                </c:pt>
                <c:pt idx="614">
                  <c:v>1.7125868360652989E-3</c:v>
                </c:pt>
                <c:pt idx="615">
                  <c:v>1.7114268749996834E-3</c:v>
                </c:pt>
                <c:pt idx="616">
                  <c:v>1.7102551329831262E-3</c:v>
                </c:pt>
                <c:pt idx="617">
                  <c:v>1.7090717385651053E-3</c:v>
                </c:pt>
                <c:pt idx="618">
                  <c:v>1.7078768193810327E-3</c:v>
                </c:pt>
                <c:pt idx="619">
                  <c:v>1.70667050215786E-3</c:v>
                </c:pt>
                <c:pt idx="620">
                  <c:v>1.7054529127196508E-3</c:v>
                </c:pt>
                <c:pt idx="621">
                  <c:v>1.7042241759931199E-3</c:v>
                </c:pt>
                <c:pt idx="622">
                  <c:v>1.7029844160131441E-3</c:v>
                </c:pt>
                <c:pt idx="623">
                  <c:v>1.7017337559282395E-3</c:v>
                </c:pt>
                <c:pt idx="624">
                  <c:v>1.7004723180060078E-3</c:v>
                </c:pt>
                <c:pt idx="625">
                  <c:v>1.6992002236385531E-3</c:v>
                </c:pt>
                <c:pt idx="626">
                  <c:v>1.6971799774230208E-3</c:v>
                </c:pt>
                <c:pt idx="627">
                  <c:v>1.6958810321070228E-3</c:v>
                </c:pt>
                <c:pt idx="628">
                  <c:v>1.6945718568234438E-3</c:v>
                </c:pt>
                <c:pt idx="629">
                  <c:v>1.6932525690302224E-3</c:v>
                </c:pt>
                <c:pt idx="630">
                  <c:v>1.6919232853394126E-3</c:v>
                </c:pt>
                <c:pt idx="631">
                  <c:v>1.6905841215224E-3</c:v>
                </c:pt>
                <c:pt idx="632">
                  <c:v>1.6892351925150888E-3</c:v>
                </c:pt>
                <c:pt idx="633">
                  <c:v>1.6878766124230587E-3</c:v>
                </c:pt>
                <c:pt idx="634">
                  <c:v>1.6865084945266926E-3</c:v>
                </c:pt>
                <c:pt idx="635">
                  <c:v>1.6851309512862732E-3</c:v>
                </c:pt>
                <c:pt idx="636">
                  <c:v>1.6837440943470545E-3</c:v>
                </c:pt>
                <c:pt idx="637">
                  <c:v>1.6823480345443014E-3</c:v>
                </c:pt>
                <c:pt idx="638">
                  <c:v>1.6809428819082998E-3</c:v>
                </c:pt>
                <c:pt idx="639">
                  <c:v>1.6795287456693416E-3</c:v>
                </c:pt>
                <c:pt idx="640">
                  <c:v>1.6781057342626763E-3</c:v>
                </c:pt>
                <c:pt idx="641">
                  <c:v>1.6766739553334402E-3</c:v>
                </c:pt>
                <c:pt idx="642">
                  <c:v>1.6752335157415527E-3</c:v>
                </c:pt>
                <c:pt idx="643">
                  <c:v>1.6737845215665846E-3</c:v>
                </c:pt>
                <c:pt idx="644">
                  <c:v>1.6723270781126046E-3</c:v>
                </c:pt>
                <c:pt idx="645">
                  <c:v>1.6708612899129884E-3</c:v>
                </c:pt>
                <c:pt idx="646">
                  <c:v>1.6693872607352089E-3</c:v>
                </c:pt>
                <c:pt idx="647">
                  <c:v>1.6679050935855949E-3</c:v>
                </c:pt>
                <c:pt idx="648">
                  <c:v>1.6664148907140632E-3</c:v>
                </c:pt>
                <c:pt idx="649">
                  <c:v>1.664916753618823E-3</c:v>
                </c:pt>
                <c:pt idx="650">
                  <c:v>1.6634107830510545E-3</c:v>
                </c:pt>
                <c:pt idx="651">
                  <c:v>1.6618970790195596E-3</c:v>
                </c:pt>
                <c:pt idx="652">
                  <c:v>1.6603757407953892E-3</c:v>
                </c:pt>
                <c:pt idx="653">
                  <c:v>1.6588468669164371E-3</c:v>
                </c:pt>
                <c:pt idx="654">
                  <c:v>1.6573105551920147E-3</c:v>
                </c:pt>
                <c:pt idx="655">
                  <c:v>1.6557669027073953E-3</c:v>
                </c:pt>
                <c:pt idx="656">
                  <c:v>1.6542160058283341E-3</c:v>
                </c:pt>
                <c:pt idx="657">
                  <c:v>1.6526579602055625E-3</c:v>
                </c:pt>
                <c:pt idx="658">
                  <c:v>1.6510928607792528E-3</c:v>
                </c:pt>
                <c:pt idx="659">
                  <c:v>1.6495208017834643E-3</c:v>
                </c:pt>
                <c:pt idx="660">
                  <c:v>1.6479418767505565E-3</c:v>
                </c:pt>
                <c:pt idx="661">
                  <c:v>1.6463561785155815E-3</c:v>
                </c:pt>
                <c:pt idx="662">
                  <c:v>1.6447637992206506E-3</c:v>
                </c:pt>
                <c:pt idx="663">
                  <c:v>1.643164830319274E-3</c:v>
                </c:pt>
                <c:pt idx="664">
                  <c:v>1.6415593625806774E-3</c:v>
                </c:pt>
                <c:pt idx="665">
                  <c:v>1.6399474860940922E-3</c:v>
                </c:pt>
                <c:pt idx="666">
                  <c:v>1.6383292902730218E-3</c:v>
                </c:pt>
                <c:pt idx="667">
                  <c:v>1.6367048638594856E-3</c:v>
                </c:pt>
                <c:pt idx="668">
                  <c:v>1.6350742949282329E-3</c:v>
                </c:pt>
                <c:pt idx="669">
                  <c:v>1.633437670890938E-3</c:v>
                </c:pt>
                <c:pt idx="670">
                  <c:v>1.6317950785003687E-3</c:v>
                </c:pt>
                <c:pt idx="671">
                  <c:v>1.6301466038545318E-3</c:v>
                </c:pt>
                <c:pt idx="672">
                  <c:v>1.6284923324007923E-3</c:v>
                </c:pt>
                <c:pt idx="673">
                  <c:v>1.6268323489399726E-3</c:v>
                </c:pt>
                <c:pt idx="674">
                  <c:v>1.625166737630425E-3</c:v>
                </c:pt>
                <c:pt idx="675">
                  <c:v>1.6234955819920817E-3</c:v>
                </c:pt>
                <c:pt idx="676">
                  <c:v>1.6218189649104817E-3</c:v>
                </c:pt>
                <c:pt idx="677">
                  <c:v>1.6201369686407751E-3</c:v>
                </c:pt>
                <c:pt idx="678">
                  <c:v>1.6184496748117014E-3</c:v>
                </c:pt>
                <c:pt idx="679">
                  <c:v>1.6167571644295495E-3</c:v>
                </c:pt>
                <c:pt idx="680">
                  <c:v>1.6150595178820895E-3</c:v>
                </c:pt>
                <c:pt idx="681">
                  <c:v>1.6133568149424864E-3</c:v>
                </c:pt>
                <c:pt idx="682">
                  <c:v>1.6116491347731884E-3</c:v>
                </c:pt>
                <c:pt idx="683">
                  <c:v>1.6099365559297937E-3</c:v>
                </c:pt>
                <c:pt idx="684">
                  <c:v>1.6082191563648943E-3</c:v>
                </c:pt>
                <c:pt idx="685">
                  <c:v>1.606497013431899E-3</c:v>
                </c:pt>
                <c:pt idx="686">
                  <c:v>1.6047702038888322E-3</c:v>
                </c:pt>
                <c:pt idx="687">
                  <c:v>1.6030388039021131E-3</c:v>
                </c:pt>
                <c:pt idx="688">
                  <c:v>1.6013028890503093E-3</c:v>
                </c:pt>
                <c:pt idx="689">
                  <c:v>1.5995625343278744E-3</c:v>
                </c:pt>
                <c:pt idx="690">
                  <c:v>1.5978178141488582E-3</c:v>
                </c:pt>
                <c:pt idx="691">
                  <c:v>1.596068802350598E-3</c:v>
                </c:pt>
                <c:pt idx="692">
                  <c:v>1.5943155721973889E-3</c:v>
                </c:pt>
                <c:pt idx="693">
                  <c:v>1.5925581963841323E-3</c:v>
                </c:pt>
                <c:pt idx="694">
                  <c:v>1.5907967470399629E-3</c:v>
                </c:pt>
                <c:pt idx="695">
                  <c:v>1.589031295731854E-3</c:v>
                </c:pt>
                <c:pt idx="696">
                  <c:v>1.587261913468204E-3</c:v>
                </c:pt>
                <c:pt idx="697">
                  <c:v>1.5854886707024011E-3</c:v>
                </c:pt>
                <c:pt idx="698">
                  <c:v>1.5837116373363645E-3</c:v>
                </c:pt>
                <c:pt idx="699">
                  <c:v>1.5819308827240708E-3</c:v>
                </c:pt>
                <c:pt idx="700">
                  <c:v>1.5801464756750535E-3</c:v>
                </c:pt>
                <c:pt idx="701">
                  <c:v>1.5783584844578885E-3</c:v>
                </c:pt>
                <c:pt idx="702">
                  <c:v>1.5765669768036533E-3</c:v>
                </c:pt>
                <c:pt idx="703">
                  <c:v>1.5747720199093696E-3</c:v>
                </c:pt>
                <c:pt idx="704">
                  <c:v>1.5729736804414264E-3</c:v>
                </c:pt>
                <c:pt idx="705">
                  <c:v>1.5711720245389807E-3</c:v>
                </c:pt>
                <c:pt idx="706">
                  <c:v>1.5693671178173393E-3</c:v>
                </c:pt>
                <c:pt idx="707">
                  <c:v>1.5675590253713223E-3</c:v>
                </c:pt>
                <c:pt idx="708">
                  <c:v>1.5657478117786046E-3</c:v>
                </c:pt>
                <c:pt idx="709">
                  <c:v>1.5639335411030406E-3</c:v>
                </c:pt>
                <c:pt idx="710">
                  <c:v>1.5621162768979676E-3</c:v>
                </c:pt>
                <c:pt idx="711">
                  <c:v>1.5602960822094889E-3</c:v>
                </c:pt>
                <c:pt idx="712">
                  <c:v>1.5584730195797418E-3</c:v>
                </c:pt>
                <c:pt idx="713">
                  <c:v>1.5566471510501429E-3</c:v>
                </c:pt>
                <c:pt idx="714">
                  <c:v>1.5548185381646148E-3</c:v>
                </c:pt>
                <c:pt idx="715">
                  <c:v>1.5529872419727956E-3</c:v>
                </c:pt>
                <c:pt idx="716">
                  <c:v>1.5511533230332282E-3</c:v>
                </c:pt>
                <c:pt idx="717">
                  <c:v>1.549316841416533E-3</c:v>
                </c:pt>
                <c:pt idx="718">
                  <c:v>1.5474778567085581E-3</c:v>
                </c:pt>
                <c:pt idx="719">
                  <c:v>1.5456364280135161E-3</c:v>
                </c:pt>
                <c:pt idx="720">
                  <c:v>1.5437926139570974E-3</c:v>
                </c:pt>
                <c:pt idx="721">
                  <c:v>1.5419464726895702E-3</c:v>
                </c:pt>
                <c:pt idx="722">
                  <c:v>1.5400980618888592E-3</c:v>
                </c:pt>
                <c:pt idx="723">
                  <c:v>1.5382474387636057E-3</c:v>
                </c:pt>
                <c:pt idx="724">
                  <c:v>1.5363946600562136E-3</c:v>
                </c:pt>
                <c:pt idx="725">
                  <c:v>1.5345397820458739E-3</c:v>
                </c:pt>
                <c:pt idx="726">
                  <c:v>1.5326828605515715E-3</c:v>
                </c:pt>
                <c:pt idx="727">
                  <c:v>1.5308239509350787E-3</c:v>
                </c:pt>
                <c:pt idx="728">
                  <c:v>1.528963108103924E-3</c:v>
                </c:pt>
                <c:pt idx="729">
                  <c:v>1.5271003865143509E-3</c:v>
                </c:pt>
                <c:pt idx="730">
                  <c:v>1.5252358401742537E-3</c:v>
                </c:pt>
                <c:pt idx="731">
                  <c:v>1.5233695226460997E-3</c:v>
                </c:pt>
                <c:pt idx="732">
                  <c:v>1.5215014870498323E-3</c:v>
                </c:pt>
                <c:pt idx="733">
                  <c:v>1.519631786065757E-3</c:v>
                </c:pt>
                <c:pt idx="734">
                  <c:v>1.517760471937411E-3</c:v>
                </c:pt>
                <c:pt idx="735">
                  <c:v>1.5158875964744172E-3</c:v>
                </c:pt>
                <c:pt idx="736">
                  <c:v>1.5140132110553189E-3</c:v>
                </c:pt>
                <c:pt idx="737">
                  <c:v>1.5121373666303999E-3</c:v>
                </c:pt>
                <c:pt idx="738">
                  <c:v>1.5102601137244854E-3</c:v>
                </c:pt>
                <c:pt idx="739">
                  <c:v>1.5083815024397309E-3</c:v>
                </c:pt>
                <c:pt idx="740">
                  <c:v>1.5065015824583892E-3</c:v>
                </c:pt>
                <c:pt idx="741">
                  <c:v>1.5046204030455656E-3</c:v>
                </c:pt>
                <c:pt idx="742">
                  <c:v>1.5027380130519545E-3</c:v>
                </c:pt>
                <c:pt idx="743">
                  <c:v>1.5008544609165608E-3</c:v>
                </c:pt>
                <c:pt idx="744">
                  <c:v>1.4989697946694038E-3</c:v>
                </c:pt>
                <c:pt idx="745">
                  <c:v>1.4970840619342074E-3</c:v>
                </c:pt>
                <c:pt idx="746">
                  <c:v>1.4951973099310736E-3</c:v>
                </c:pt>
                <c:pt idx="747">
                  <c:v>1.4933095854791384E-3</c:v>
                </c:pt>
                <c:pt idx="748">
                  <c:v>1.4914209349992146E-3</c:v>
                </c:pt>
                <c:pt idx="749">
                  <c:v>1.489531404516417E-3</c:v>
                </c:pt>
                <c:pt idx="750">
                  <c:v>1.4876410396627746E-3</c:v>
                </c:pt>
                <c:pt idx="751">
                  <c:v>1.4857498856798239E-3</c:v>
                </c:pt>
                <c:pt idx="752">
                  <c:v>1.4838579874211903E-3</c:v>
                </c:pt>
                <c:pt idx="753">
                  <c:v>1.4819653893551504E-3</c:v>
                </c:pt>
                <c:pt idx="754">
                  <c:v>1.480072135567184E-3</c:v>
                </c:pt>
                <c:pt idx="755">
                  <c:v>1.4781782697625065E-3</c:v>
                </c:pt>
                <c:pt idx="756">
                  <c:v>1.476283835268589E-3</c:v>
                </c:pt>
                <c:pt idx="757">
                  <c:v>1.4743888750376624E-3</c:v>
                </c:pt>
                <c:pt idx="758">
                  <c:v>1.4724934316492065E-3</c:v>
                </c:pt>
                <c:pt idx="759">
                  <c:v>1.4705975473124247E-3</c:v>
                </c:pt>
                <c:pt idx="760">
                  <c:v>1.4687012638687053E-3</c:v>
                </c:pt>
                <c:pt idx="761">
                  <c:v>1.4668046227940652E-3</c:v>
                </c:pt>
                <c:pt idx="762">
                  <c:v>1.4649076652015819E-3</c:v>
                </c:pt>
                <c:pt idx="763">
                  <c:v>1.4630104318438097E-3</c:v>
                </c:pt>
                <c:pt idx="764">
                  <c:v>1.4611129631151814E-3</c:v>
                </c:pt>
                <c:pt idx="765">
                  <c:v>1.4592152990543974E-3</c:v>
                </c:pt>
                <c:pt idx="766">
                  <c:v>1.4573174793467976E-3</c:v>
                </c:pt>
                <c:pt idx="767">
                  <c:v>1.4554195433267225E-3</c:v>
                </c:pt>
                <c:pt idx="768">
                  <c:v>1.453521529979857E-3</c:v>
                </c:pt>
                <c:pt idx="769">
                  <c:v>1.4516234779455655E-3</c:v>
                </c:pt>
                <c:pt idx="770">
                  <c:v>1.4497254255192043E-3</c:v>
                </c:pt>
                <c:pt idx="771">
                  <c:v>1.4478274106544298E-3</c:v>
                </c:pt>
                <c:pt idx="772">
                  <c:v>1.4459294709654868E-3</c:v>
                </c:pt>
                <c:pt idx="773">
                  <c:v>1.4440316437294852E-3</c:v>
                </c:pt>
                <c:pt idx="774">
                  <c:v>1.4421339658886633E-3</c:v>
                </c:pt>
                <c:pt idx="775">
                  <c:v>1.4402364740526365E-3</c:v>
                </c:pt>
                <c:pt idx="776">
                  <c:v>1.4383392045006344E-3</c:v>
                </c:pt>
                <c:pt idx="777">
                  <c:v>1.4364421931837225E-3</c:v>
                </c:pt>
                <c:pt idx="778">
                  <c:v>1.4345454757270118E-3</c:v>
                </c:pt>
                <c:pt idx="779">
                  <c:v>1.432649087431855E-3</c:v>
                </c:pt>
                <c:pt idx="780">
                  <c:v>1.4307530632780303E-3</c:v>
                </c:pt>
                <c:pt idx="781">
                  <c:v>1.4288574379259103E-3</c:v>
                </c:pt>
                <c:pt idx="782">
                  <c:v>1.4269622457186194E-3</c:v>
                </c:pt>
                <c:pt idx="783">
                  <c:v>1.4250675206841788E-3</c:v>
                </c:pt>
                <c:pt idx="784">
                  <c:v>1.4231732965376363E-3</c:v>
                </c:pt>
                <c:pt idx="785">
                  <c:v>1.421279606683186E-3</c:v>
                </c:pt>
                <c:pt idx="786">
                  <c:v>1.4193864842162738E-3</c:v>
                </c:pt>
                <c:pt idx="787">
                  <c:v>1.4174939619256901E-3</c:v>
                </c:pt>
                <c:pt idx="788">
                  <c:v>1.4156020722956523E-3</c:v>
                </c:pt>
                <c:pt idx="789">
                  <c:v>1.41371084750787E-3</c:v>
                </c:pt>
                <c:pt idx="790">
                  <c:v>1.4118203194436038E-3</c:v>
                </c:pt>
                <c:pt idx="791">
                  <c:v>1.409930519685707E-3</c:v>
                </c:pt>
                <c:pt idx="792">
                  <c:v>1.4080414795206581E-3</c:v>
                </c:pt>
                <c:pt idx="793">
                  <c:v>1.4061532299405779E-3</c:v>
                </c:pt>
                <c:pt idx="794">
                  <c:v>1.4042658016452376E-3</c:v>
                </c:pt>
                <c:pt idx="795">
                  <c:v>1.402379225044055E-3</c:v>
                </c:pt>
                <c:pt idx="796">
                  <c:v>1.4004935302580736E-3</c:v>
                </c:pt>
                <c:pt idx="797">
                  <c:v>1.3986087471219381E-3</c:v>
                </c:pt>
                <c:pt idx="798">
                  <c:v>1.3967249051858488E-3</c:v>
                </c:pt>
                <c:pt idx="799">
                  <c:v>1.394842033717513E-3</c:v>
                </c:pt>
                <c:pt idx="800">
                  <c:v>1.3929601617040776E-3</c:v>
                </c:pt>
                <c:pt idx="801">
                  <c:v>1.3910793178540538E-3</c:v>
                </c:pt>
                <c:pt idx="802">
                  <c:v>1.3891995305992306E-3</c:v>
                </c:pt>
                <c:pt idx="803">
                  <c:v>1.3873208280965736E-3</c:v>
                </c:pt>
                <c:pt idx="804">
                  <c:v>1.3854432382301154E-3</c:v>
                </c:pt>
                <c:pt idx="805">
                  <c:v>1.3835667886128329E-3</c:v>
                </c:pt>
                <c:pt idx="806">
                  <c:v>1.3816915065885146E-3</c:v>
                </c:pt>
                <c:pt idx="807">
                  <c:v>1.379817419233615E-3</c:v>
                </c:pt>
                <c:pt idx="808">
                  <c:v>1.3779445533590993E-3</c:v>
                </c:pt>
                <c:pt idx="809">
                  <c:v>1.3760729355122756E-3</c:v>
                </c:pt>
                <c:pt idx="810">
                  <c:v>1.3742025919786175E-3</c:v>
                </c:pt>
                <c:pt idx="811">
                  <c:v>1.3723335487835747E-3</c:v>
                </c:pt>
                <c:pt idx="812">
                  <c:v>1.3704658316943718E-3</c:v>
                </c:pt>
                <c:pt idx="813">
                  <c:v>1.3685994662217989E-3</c:v>
                </c:pt>
                <c:pt idx="814">
                  <c:v>1.3667344776219885E-3</c:v>
                </c:pt>
                <c:pt idx="815">
                  <c:v>1.3648708908981834E-3</c:v>
                </c:pt>
                <c:pt idx="816">
                  <c:v>1.3630087308024929E-3</c:v>
                </c:pt>
                <c:pt idx="817">
                  <c:v>1.3611480218376393E-3</c:v>
                </c:pt>
                <c:pt idx="818">
                  <c:v>1.3592887882586924E-3</c:v>
                </c:pt>
                <c:pt idx="819">
                  <c:v>1.3571657872654404E-3</c:v>
                </c:pt>
                <c:pt idx="820">
                  <c:v>1.3553097957616396E-3</c:v>
                </c:pt>
                <c:pt idx="821">
                  <c:v>1.3534553542808893E-3</c:v>
                </c:pt>
                <c:pt idx="822">
                  <c:v>1.3516024860705305E-3</c:v>
                </c:pt>
                <c:pt idx="823">
                  <c:v>1.3497512141390131E-3</c:v>
                </c:pt>
                <c:pt idx="824">
                  <c:v>1.3479015612575659E-3</c:v>
                </c:pt>
                <c:pt idx="825">
                  <c:v>1.3460535499618582E-3</c:v>
                </c:pt>
                <c:pt idx="826">
                  <c:v>1.3442072025536521E-3</c:v>
                </c:pt>
                <c:pt idx="827">
                  <c:v>1.3423625411024419E-3</c:v>
                </c:pt>
                <c:pt idx="828">
                  <c:v>1.3405195874470874E-3</c:v>
                </c:pt>
                <c:pt idx="829">
                  <c:v>1.338678363197434E-3</c:v>
                </c:pt>
                <c:pt idx="830">
                  <c:v>1.3368388897359242E-3</c:v>
                </c:pt>
                <c:pt idx="831">
                  <c:v>1.3350011882191991E-3</c:v>
                </c:pt>
                <c:pt idx="832">
                  <c:v>1.3331652795796913E-3</c:v>
                </c:pt>
                <c:pt idx="833">
                  <c:v>1.3313311845272058E-3</c:v>
                </c:pt>
                <c:pt idx="834">
                  <c:v>1.3294989235504923E-3</c:v>
                </c:pt>
                <c:pt idx="835">
                  <c:v>1.3276685169188087E-3</c:v>
                </c:pt>
                <c:pt idx="836">
                  <c:v>1.3258399846834748E-3</c:v>
                </c:pt>
                <c:pt idx="837">
                  <c:v>1.3237525541709449E-3</c:v>
                </c:pt>
                <c:pt idx="838">
                  <c:v>1.321928105014736E-3</c:v>
                </c:pt>
                <c:pt idx="839">
                  <c:v>1.3201055918716559E-3</c:v>
                </c:pt>
                <c:pt idx="840">
                  <c:v>1.3182850339064748E-3</c:v>
                </c:pt>
                <c:pt idx="841">
                  <c:v>1.316466450073865E-3</c:v>
                </c:pt>
                <c:pt idx="842">
                  <c:v>1.3146498591198933E-3</c:v>
                </c:pt>
                <c:pt idx="843">
                  <c:v>1.3128352795835109E-3</c:v>
                </c:pt>
                <c:pt idx="844">
                  <c:v>1.3110227297980278E-3</c:v>
                </c:pt>
                <c:pt idx="845">
                  <c:v>1.3092122278925834E-3</c:v>
                </c:pt>
                <c:pt idx="846">
                  <c:v>1.3074037917936057E-3</c:v>
                </c:pt>
                <c:pt idx="847">
                  <c:v>1.3055974392262595E-3</c:v>
                </c:pt>
                <c:pt idx="848">
                  <c:v>1.3037931877158898E-3</c:v>
                </c:pt>
                <c:pt idx="849">
                  <c:v>1.3019910545894549E-3</c:v>
                </c:pt>
                <c:pt idx="850">
                  <c:v>1.3001910569769484E-3</c:v>
                </c:pt>
                <c:pt idx="851">
                  <c:v>1.298393211812815E-3</c:v>
                </c:pt>
                <c:pt idx="852">
                  <c:v>1.2965975358373574E-3</c:v>
                </c:pt>
                <c:pt idx="853">
                  <c:v>1.2948040455981326E-3</c:v>
                </c:pt>
                <c:pt idx="854">
                  <c:v>1.2930127574513426E-3</c:v>
                </c:pt>
                <c:pt idx="855">
                  <c:v>1.2912236875632127E-3</c:v>
                </c:pt>
                <c:pt idx="856">
                  <c:v>1.2894368519113656E-3</c:v>
                </c:pt>
                <c:pt idx="857">
                  <c:v>1.2876522662861837E-3</c:v>
                </c:pt>
                <c:pt idx="858">
                  <c:v>1.2858699462921634E-3</c:v>
                </c:pt>
                <c:pt idx="859">
                  <c:v>1.2840899073492636E-3</c:v>
                </c:pt>
                <c:pt idx="860">
                  <c:v>1.2823121646942429E-3</c:v>
                </c:pt>
                <c:pt idx="861">
                  <c:v>1.28053673338199E-3</c:v>
                </c:pt>
                <c:pt idx="862">
                  <c:v>1.2787636282868447E-3</c:v>
                </c:pt>
                <c:pt idx="863">
                  <c:v>1.2769928641039124E-3</c:v>
                </c:pt>
                <c:pt idx="864">
                  <c:v>1.2752244553503695E-3</c:v>
                </c:pt>
                <c:pt idx="865">
                  <c:v>1.27345841636676E-3</c:v>
                </c:pt>
                <c:pt idx="866">
                  <c:v>1.2716947613182867E-3</c:v>
                </c:pt>
                <c:pt idx="867">
                  <c:v>1.2699335041960907E-3</c:v>
                </c:pt>
                <c:pt idx="868">
                  <c:v>1.2681746588185253E-3</c:v>
                </c:pt>
                <c:pt idx="869">
                  <c:v>1.2664182388324218E-3</c:v>
                </c:pt>
                <c:pt idx="870">
                  <c:v>1.2646642577143464E-3</c:v>
                </c:pt>
                <c:pt idx="871">
                  <c:v>1.2626627112973486E-3</c:v>
                </c:pt>
                <c:pt idx="872">
                  <c:v>1.260914000921032E-3</c:v>
                </c:pt>
                <c:pt idx="873">
                  <c:v>1.2591677706731139E-3</c:v>
                </c:pt>
                <c:pt idx="874">
                  <c:v>1.2574240333380067E-3</c:v>
                </c:pt>
                <c:pt idx="875">
                  <c:v>1.2556828015362043E-3</c:v>
                </c:pt>
                <c:pt idx="876">
                  <c:v>1.2539440877254926E-3</c:v>
                </c:pt>
                <c:pt idx="877">
                  <c:v>1.2522079042021498E-3</c:v>
                </c:pt>
                <c:pt idx="878">
                  <c:v>1.2504742631021439E-3</c:v>
                </c:pt>
                <c:pt idx="879">
                  <c:v>1.2487431764023201E-3</c:v>
                </c:pt>
                <c:pt idx="880">
                  <c:v>1.2470146559215808E-3</c:v>
                </c:pt>
                <c:pt idx="881">
                  <c:v>1.2452887133220587E-3</c:v>
                </c:pt>
                <c:pt idx="882">
                  <c:v>1.2435653601102824E-3</c:v>
                </c:pt>
                <c:pt idx="883">
                  <c:v>1.2418446076383348E-3</c:v>
                </c:pt>
                <c:pt idx="884">
                  <c:v>1.2401264671050047E-3</c:v>
                </c:pt>
                <c:pt idx="885">
                  <c:v>1.2384109495569302E-3</c:v>
                </c:pt>
                <c:pt idx="886">
                  <c:v>1.236698065889736E-3</c:v>
                </c:pt>
                <c:pt idx="887">
                  <c:v>1.2340117388650244E-3</c:v>
                </c:pt>
                <c:pt idx="888">
                  <c:v>1.2323056770196391E-3</c:v>
                </c:pt>
                <c:pt idx="889">
                  <c:v>1.2306022867523692E-3</c:v>
                </c:pt>
                <c:pt idx="890">
                  <c:v>1.2289015782827701E-3</c:v>
                </c:pt>
                <c:pt idx="891">
                  <c:v>1.2272035616855863E-3</c:v>
                </c:pt>
                <c:pt idx="892">
                  <c:v>1.2255082468918441E-3</c:v>
                </c:pt>
                <c:pt idx="893">
                  <c:v>1.2238156436899343E-3</c:v>
                </c:pt>
                <c:pt idx="894">
                  <c:v>1.2221257617266899E-3</c:v>
                </c:pt>
                <c:pt idx="895">
                  <c:v>1.2204386105084558E-3</c:v>
                </c:pt>
                <c:pt idx="896">
                  <c:v>1.2187541994021531E-3</c:v>
                </c:pt>
                <c:pt idx="897">
                  <c:v>1.2170725376363348E-3</c:v>
                </c:pt>
                <c:pt idx="898">
                  <c:v>1.2153936343022378E-3</c:v>
                </c:pt>
                <c:pt idx="899">
                  <c:v>1.2137174983548236E-3</c:v>
                </c:pt>
                <c:pt idx="900">
                  <c:v>1.2120441386138171E-3</c:v>
                </c:pt>
                <c:pt idx="901">
                  <c:v>1.2103735637647374E-3</c:v>
                </c:pt>
                <c:pt idx="902">
                  <c:v>1.2087057823599206E-3</c:v>
                </c:pt>
                <c:pt idx="903">
                  <c:v>1.2070408028195369E-3</c:v>
                </c:pt>
                <c:pt idx="904">
                  <c:v>1.2053786334326026E-3</c:v>
                </c:pt>
                <c:pt idx="905">
                  <c:v>1.2037192823579844E-3</c:v>
                </c:pt>
                <c:pt idx="906">
                  <c:v>1.2020627576253976E-3</c:v>
                </c:pt>
                <c:pt idx="907">
                  <c:v>1.2004090671363966E-3</c:v>
                </c:pt>
                <c:pt idx="908">
                  <c:v>1.198758218665363E-3</c:v>
                </c:pt>
                <c:pt idx="909">
                  <c:v>1.197110219860483E-3</c:v>
                </c:pt>
                <c:pt idx="910">
                  <c:v>1.1954650782447208E-3</c:v>
                </c:pt>
                <c:pt idx="911">
                  <c:v>1.1938228012167865E-3</c:v>
                </c:pt>
                <c:pt idx="912">
                  <c:v>1.1921833960520955E-3</c:v>
                </c:pt>
                <c:pt idx="913">
                  <c:v>1.1905468699037248E-3</c:v>
                </c:pt>
                <c:pt idx="914">
                  <c:v>1.1889132298033601E-3</c:v>
                </c:pt>
                <c:pt idx="915">
                  <c:v>1.1872824826622392E-3</c:v>
                </c:pt>
                <c:pt idx="916">
                  <c:v>1.1856546352720879E-3</c:v>
                </c:pt>
                <c:pt idx="917">
                  <c:v>1.1840296943060524E-3</c:v>
                </c:pt>
                <c:pt idx="918">
                  <c:v>1.1824076663196209E-3</c:v>
                </c:pt>
                <c:pt idx="919">
                  <c:v>1.1807885577515454E-3</c:v>
                </c:pt>
                <c:pt idx="920">
                  <c:v>1.1791723749247532E-3</c:v>
                </c:pt>
                <c:pt idx="921">
                  <c:v>1.1775591240472533E-3</c:v>
                </c:pt>
                <c:pt idx="922">
                  <c:v>1.1759488112130397E-3</c:v>
                </c:pt>
                <c:pt idx="923">
                  <c:v>1.1743414424029847E-3</c:v>
                </c:pt>
                <c:pt idx="924">
                  <c:v>1.1727370234857299E-3</c:v>
                </c:pt>
                <c:pt idx="925">
                  <c:v>1.1711355602185705E-3</c:v>
                </c:pt>
                <c:pt idx="926">
                  <c:v>1.1695370582483337E-3</c:v>
                </c:pt>
                <c:pt idx="927">
                  <c:v>1.1679415231122497E-3</c:v>
                </c:pt>
                <c:pt idx="928">
                  <c:v>1.166348960238822E-3</c:v>
                </c:pt>
                <c:pt idx="929">
                  <c:v>1.1647593749486865E-3</c:v>
                </c:pt>
                <c:pt idx="930">
                  <c:v>1.1631727724554686E-3</c:v>
                </c:pt>
                <c:pt idx="931">
                  <c:v>1.1615891578666336E-3</c:v>
                </c:pt>
                <c:pt idx="932">
                  <c:v>1.1600085361843325E-3</c:v>
                </c:pt>
                <c:pt idx="933">
                  <c:v>1.1584309123062408E-3</c:v>
                </c:pt>
                <c:pt idx="934">
                  <c:v>1.156856291026393E-3</c:v>
                </c:pt>
                <c:pt idx="935">
                  <c:v>1.1552846770360122E-3</c:v>
                </c:pt>
                <c:pt idx="936">
                  <c:v>1.1537160749243332E-3</c:v>
                </c:pt>
                <c:pt idx="937">
                  <c:v>1.1521504891794201E-3</c:v>
                </c:pt>
                <c:pt idx="938">
                  <c:v>1.1505879241889808E-3</c:v>
                </c:pt>
                <c:pt idx="939">
                  <c:v>1.1490283842411732E-3</c:v>
                </c:pt>
                <c:pt idx="940">
                  <c:v>1.1474718735254093E-3</c:v>
                </c:pt>
                <c:pt idx="941">
                  <c:v>1.1459183961331516E-3</c:v>
                </c:pt>
                <c:pt idx="942">
                  <c:v>1.1443679560587041E-3</c:v>
                </c:pt>
                <c:pt idx="943">
                  <c:v>1.1428205572000031E-3</c:v>
                </c:pt>
                <c:pt idx="944">
                  <c:v>1.1412762033593947E-3</c:v>
                </c:pt>
                <c:pt idx="945">
                  <c:v>1.1397348982444149E-3</c:v>
                </c:pt>
                <c:pt idx="946">
                  <c:v>1.1381966454685601E-3</c:v>
                </c:pt>
                <c:pt idx="947">
                  <c:v>1.1366614485520538E-3</c:v>
                </c:pt>
                <c:pt idx="948">
                  <c:v>1.1351293109226096E-3</c:v>
                </c:pt>
                <c:pt idx="949">
                  <c:v>1.1336002359161866E-3</c:v>
                </c:pt>
                <c:pt idx="950">
                  <c:v>1.1320742267777431E-3</c:v>
                </c:pt>
                <c:pt idx="951">
                  <c:v>1.130551286661983E-3</c:v>
                </c:pt>
                <c:pt idx="952">
                  <c:v>1.129031418634097E-3</c:v>
                </c:pt>
                <c:pt idx="953">
                  <c:v>1.1275146256705016E-3</c:v>
                </c:pt>
                <c:pt idx="954">
                  <c:v>1.126000910659571E-3</c:v>
                </c:pt>
                <c:pt idx="955">
                  <c:v>1.1244902764023653E-3</c:v>
                </c:pt>
                <c:pt idx="956">
                  <c:v>1.1229827256133531E-3</c:v>
                </c:pt>
                <c:pt idx="957">
                  <c:v>1.1214782609211293E-3</c:v>
                </c:pt>
                <c:pt idx="958">
                  <c:v>1.1199768848691319E-3</c:v>
                </c:pt>
                <c:pt idx="959">
                  <c:v>1.1184785999163466E-3</c:v>
                </c:pt>
                <c:pt idx="960">
                  <c:v>1.1169834084380141E-3</c:v>
                </c:pt>
                <c:pt idx="961">
                  <c:v>1.1154913127263293E-3</c:v>
                </c:pt>
                <c:pt idx="962">
                  <c:v>1.1140023149911358E-3</c:v>
                </c:pt>
                <c:pt idx="963">
                  <c:v>1.1125164173606177E-3</c:v>
                </c:pt>
                <c:pt idx="964">
                  <c:v>1.111033621881984E-3</c:v>
                </c:pt>
                <c:pt idx="965">
                  <c:v>1.1095539305221521E-3</c:v>
                </c:pt>
                <c:pt idx="966">
                  <c:v>1.1080773451684243E-3</c:v>
                </c:pt>
                <c:pt idx="967">
                  <c:v>1.1066038676291591E-3</c:v>
                </c:pt>
                <c:pt idx="968">
                  <c:v>1.1051334996344414E-3</c:v>
                </c:pt>
                <c:pt idx="969">
                  <c:v>1.1036662428367452E-3</c:v>
                </c:pt>
                <c:pt idx="970">
                  <c:v>1.1022020988115935E-3</c:v>
                </c:pt>
                <c:pt idx="971">
                  <c:v>1.1007410690582133E-3</c:v>
                </c:pt>
                <c:pt idx="972">
                  <c:v>1.0992831550001862E-3</c:v>
                </c:pt>
                <c:pt idx="973">
                  <c:v>1.097828357986096E-3</c:v>
                </c:pt>
                <c:pt idx="974">
                  <c:v>1.0963766792901689E-3</c:v>
                </c:pt>
                <c:pt idx="975">
                  <c:v>1.0949281201129138E-3</c:v>
                </c:pt>
                <c:pt idx="976">
                  <c:v>1.0934826815817541E-3</c:v>
                </c:pt>
                <c:pt idx="977">
                  <c:v>1.0920403647516588E-3</c:v>
                </c:pt>
                <c:pt idx="978">
                  <c:v>1.0906011706057674E-3</c:v>
                </c:pt>
                <c:pt idx="979">
                  <c:v>1.0891651000560099E-3</c:v>
                </c:pt>
                <c:pt idx="980">
                  <c:v>1.0877321539437268E-3</c:v>
                </c:pt>
                <c:pt idx="981">
                  <c:v>1.08630233304028E-3</c:v>
                </c:pt>
                <c:pt idx="982">
                  <c:v>1.0848756380476613E-3</c:v>
                </c:pt>
                <c:pt idx="983">
                  <c:v>1.0834520695990996E-3</c:v>
                </c:pt>
                <c:pt idx="984">
                  <c:v>1.0820316282596598E-3</c:v>
                </c:pt>
                <c:pt idx="985">
                  <c:v>1.0806143145268409E-3</c:v>
                </c:pt>
                <c:pt idx="986">
                  <c:v>1.0792001288311684E-3</c:v>
                </c:pt>
                <c:pt idx="987">
                  <c:v>1.077789071536783E-3</c:v>
                </c:pt>
                <c:pt idx="988">
                  <c:v>1.0763811429420271E-3</c:v>
                </c:pt>
                <c:pt idx="989">
                  <c:v>1.0749763432800238E-3</c:v>
                </c:pt>
                <c:pt idx="990">
                  <c:v>1.0735746727192565E-3</c:v>
                </c:pt>
                <c:pt idx="991">
                  <c:v>1.0721761313641403E-3</c:v>
                </c:pt>
                <c:pt idx="992">
                  <c:v>1.0707807192555927E-3</c:v>
                </c:pt>
                <c:pt idx="993">
                  <c:v>1.0693884363715991E-3</c:v>
                </c:pt>
                <c:pt idx="994">
                  <c:v>1.0679992826277749E-3</c:v>
                </c:pt>
                <c:pt idx="995">
                  <c:v>1.0666132578779229E-3</c:v>
                </c:pt>
                <c:pt idx="996">
                  <c:v>1.0652303619145902E-3</c:v>
                </c:pt>
                <c:pt idx="997">
                  <c:v>1.0638505944696158E-3</c:v>
                </c:pt>
                <c:pt idx="998">
                  <c:v>1.062473955214679E-3</c:v>
                </c:pt>
                <c:pt idx="999">
                  <c:v>1.0611004437618434E-3</c:v>
                </c:pt>
                <c:pt idx="1000">
                  <c:v>1.0597300596640962E-3</c:v>
                </c:pt>
                <c:pt idx="1001">
                  <c:v>1.0583628024158839E-3</c:v>
                </c:pt>
                <c:pt idx="1002">
                  <c:v>1.0569986714536448E-3</c:v>
                </c:pt>
                <c:pt idx="1003">
                  <c:v>1.0556376661563385E-3</c:v>
                </c:pt>
                <c:pt idx="1004">
                  <c:v>1.0542797858459705E-3</c:v>
                </c:pt>
                <c:pt idx="1005">
                  <c:v>1.0529250297881139E-3</c:v>
                </c:pt>
                <c:pt idx="1006">
                  <c:v>1.0515733971924288E-3</c:v>
                </c:pt>
                <c:pt idx="1007">
                  <c:v>1.0502248872131753E-3</c:v>
                </c:pt>
                <c:pt idx="1008">
                  <c:v>1.0488794989497261E-3</c:v>
                </c:pt>
                <c:pt idx="1009">
                  <c:v>1.0475372314470743E-3</c:v>
                </c:pt>
                <c:pt idx="1010">
                  <c:v>1.0461980836963356E-3</c:v>
                </c:pt>
                <c:pt idx="1011">
                  <c:v>1.0448620546352528E-3</c:v>
                </c:pt>
                <c:pt idx="1012">
                  <c:v>1.0435291431486902E-3</c:v>
                </c:pt>
                <c:pt idx="1013">
                  <c:v>1.0421993480691288E-3</c:v>
                </c:pt>
                <c:pt idx="1014">
                  <c:v>1.0408726681771572E-3</c:v>
                </c:pt>
                <c:pt idx="1015">
                  <c:v>1.0395491022019594E-3</c:v>
                </c:pt>
                <c:pt idx="1016">
                  <c:v>1.0382286488217981E-3</c:v>
                </c:pt>
                <c:pt idx="1017">
                  <c:v>1.0369113066644956E-3</c:v>
                </c:pt>
                <c:pt idx="1018">
                  <c:v>1.0355970743079115E-3</c:v>
                </c:pt>
                <c:pt idx="1019">
                  <c:v>1.0342859502804175E-3</c:v>
                </c:pt>
                <c:pt idx="1020">
                  <c:v>1.0329779330613678E-3</c:v>
                </c:pt>
                <c:pt idx="1021">
                  <c:v>1.0316730210815665E-3</c:v>
                </c:pt>
                <c:pt idx="1022">
                  <c:v>1.0303712127237329E-3</c:v>
                </c:pt>
                <c:pt idx="1023">
                  <c:v>1.0290725063229627E-3</c:v>
                </c:pt>
                <c:pt idx="1024">
                  <c:v>1.0277769001671862E-3</c:v>
                </c:pt>
                <c:pt idx="1025">
                  <c:v>1.026484392497623E-3</c:v>
                </c:pt>
                <c:pt idx="1026">
                  <c:v>1.0251949815092353E-3</c:v>
                </c:pt>
                <c:pt idx="1027">
                  <c:v>1.0239086653511748E-3</c:v>
                </c:pt>
                <c:pt idx="1028">
                  <c:v>1.0226254421272299E-3</c:v>
                </c:pt>
                <c:pt idx="1029">
                  <c:v>1.0213453098962678E-3</c:v>
                </c:pt>
                <c:pt idx="1030">
                  <c:v>1.0200682666726747E-3</c:v>
                </c:pt>
                <c:pt idx="1031">
                  <c:v>1.0187943104267912E-3</c:v>
                </c:pt>
                <c:pt idx="1032">
                  <c:v>1.0175234390853473E-3</c:v>
                </c:pt>
                <c:pt idx="1033">
                  <c:v>1.0162556505318924E-3</c:v>
                </c:pt>
                <c:pt idx="1034">
                  <c:v>1.0149909426072231E-3</c:v>
                </c:pt>
                <c:pt idx="1035">
                  <c:v>1.0137293131098066E-3</c:v>
                </c:pt>
                <c:pt idx="1036">
                  <c:v>1.0124707597962046E-3</c:v>
                </c:pt>
                <c:pt idx="1037">
                  <c:v>1.0112152803814906E-3</c:v>
                </c:pt>
                <c:pt idx="1038">
                  <c:v>1.0099628725396661E-3</c:v>
                </c:pt>
                <c:pt idx="1039">
                  <c:v>1.0087135339040736E-3</c:v>
                </c:pt>
                <c:pt idx="1040">
                  <c:v>1.0074672620678066E-3</c:v>
                </c:pt>
                <c:pt idx="1041">
                  <c:v>1.0062240545841176E-3</c:v>
                </c:pt>
                <c:pt idx="1042">
                  <c:v>1.0049839089668216E-3</c:v>
                </c:pt>
                <c:pt idx="1043">
                  <c:v>1.0037468226906979E-3</c:v>
                </c:pt>
                <c:pt idx="1044">
                  <c:v>1.0025127931918892E-3</c:v>
                </c:pt>
                <c:pt idx="1045">
                  <c:v>1.0012818178682975E-3</c:v>
                </c:pt>
                <c:pt idx="1046">
                  <c:v>1.0000538940799773E-3</c:v>
                </c:pt>
                <c:pt idx="1047">
                  <c:v>9.9882901914952605E-4</c:v>
                </c:pt>
                <c:pt idx="1048">
                  <c:v>9.9760719036247206E-4</c:v>
                </c:pt>
                <c:pt idx="1049">
                  <c:v>9.9638840496765984E-4</c:v>
                </c:pt>
                <c:pt idx="1050">
                  <c:v>9.9517266017763121E-4</c:v>
                </c:pt>
                <c:pt idx="1051">
                  <c:v>9.9395995316900682E-4</c:v>
                </c:pt>
                <c:pt idx="1052">
                  <c:v>9.9275028108286112E-4</c:v>
                </c:pt>
                <c:pt idx="1053">
                  <c:v>9.9154364102509813E-4</c:v>
                </c:pt>
                <c:pt idx="1054">
                  <c:v>9.9034003006682331E-4</c:v>
                </c:pt>
                <c:pt idx="1055">
                  <c:v>9.8913944524471088E-4</c:v>
                </c:pt>
                <c:pt idx="1056">
                  <c:v>9.879418835613725E-4</c:v>
                </c:pt>
                <c:pt idx="1057">
                  <c:v>9.8674734198571932E-4</c:v>
                </c:pt>
                <c:pt idx="1058">
                  <c:v>9.8555581745332459E-4</c:v>
                </c:pt>
                <c:pt idx="1059">
                  <c:v>9.8436730686678143E-4</c:v>
                </c:pt>
                <c:pt idx="1060">
                  <c:v>9.8318180709605976E-4</c:v>
                </c:pt>
                <c:pt idx="1061">
                  <c:v>9.8199931497885929E-4</c:v>
                </c:pt>
                <c:pt idx="1062">
                  <c:v>9.8081982732096192E-4</c:v>
                </c:pt>
                <c:pt idx="1063">
                  <c:v>9.7964334089657885E-4</c:v>
                </c:pt>
                <c:pt idx="1064">
                  <c:v>9.7846985244869782E-4</c:v>
                </c:pt>
                <c:pt idx="1065">
                  <c:v>9.7729935868942652E-4</c:v>
                </c:pt>
                <c:pt idx="1066">
                  <c:v>9.761318563003339E-4</c:v>
                </c:pt>
                <c:pt idx="1067">
                  <c:v>9.7496734193278892E-4</c:v>
                </c:pt>
                <c:pt idx="1068">
                  <c:v>9.7380581220829726E-4</c:v>
                </c:pt>
                <c:pt idx="1069">
                  <c:v>9.7264726371883506E-4</c:v>
                </c:pt>
                <c:pt idx="1070">
                  <c:v>9.7149169302718024E-4</c:v>
                </c:pt>
                <c:pt idx="1071">
                  <c:v>9.7033909666724297E-4</c:v>
                </c:pt>
                <c:pt idx="1072">
                  <c:v>9.6918947114439137E-4</c:v>
                </c:pt>
                <c:pt idx="1073">
                  <c:v>9.68042812935776E-4</c:v>
                </c:pt>
                <c:pt idx="1074">
                  <c:v>9.6689911849065328E-4</c:v>
                </c:pt>
                <c:pt idx="1075">
                  <c:v>9.6575838423070427E-4</c:v>
                </c:pt>
                <c:pt idx="1076">
                  <c:v>9.6462060655035228E-4</c:v>
                </c:pt>
                <c:pt idx="1077">
                  <c:v>9.6348578181707943E-4</c:v>
                </c:pt>
                <c:pt idx="1078">
                  <c:v>9.6235390637173764E-4</c:v>
                </c:pt>
                <c:pt idx="1079">
                  <c:v>9.6106394107827635E-4</c:v>
                </c:pt>
                <c:pt idx="1080">
                  <c:v>9.5993837309205185E-4</c:v>
                </c:pt>
                <c:pt idx="1081">
                  <c:v>9.5881574272367511E-4</c:v>
                </c:pt>
                <c:pt idx="1082">
                  <c:v>9.5769604620696443E-4</c:v>
                </c:pt>
                <c:pt idx="1083">
                  <c:v>9.5657927975068273E-4</c:v>
                </c:pt>
                <c:pt idx="1084">
                  <c:v>9.5546543953883801E-4</c:v>
                </c:pt>
                <c:pt idx="1085">
                  <c:v>9.5435452173098061E-4</c:v>
                </c:pt>
                <c:pt idx="1086">
                  <c:v>9.5324652246249735E-4</c:v>
                </c:pt>
                <c:pt idx="1087">
                  <c:v>9.521414378449054E-4</c:v>
                </c:pt>
                <c:pt idx="1088">
                  <c:v>9.5103926396614179E-4</c:v>
                </c:pt>
                <c:pt idx="1089">
                  <c:v>9.4993999689085384E-4</c:v>
                </c:pt>
                <c:pt idx="1090">
                  <c:v>9.4884363266068371E-4</c:v>
                </c:pt>
                <c:pt idx="1091">
                  <c:v>9.4775016729455432E-4</c:v>
                </c:pt>
                <c:pt idx="1092">
                  <c:v>9.4665959678895048E-4</c:v>
                </c:pt>
                <c:pt idx="1093">
                  <c:v>9.4557191711820048E-4</c:v>
                </c:pt>
                <c:pt idx="1094">
                  <c:v>9.4448712423475306E-4</c:v>
                </c:pt>
                <c:pt idx="1095">
                  <c:v>9.4340521406945403E-4</c:v>
                </c:pt>
                <c:pt idx="1096">
                  <c:v>9.4232618253182055E-4</c:v>
                </c:pt>
                <c:pt idx="1097">
                  <c:v>9.4125002551031308E-4</c:v>
                </c:pt>
                <c:pt idx="1098">
                  <c:v>9.4017673887260571E-4</c:v>
                </c:pt>
                <c:pt idx="1099">
                  <c:v>9.391063184658535E-4</c:v>
                </c:pt>
                <c:pt idx="1100">
                  <c:v>9.3803876011695981E-4</c:v>
                </c:pt>
                <c:pt idx="1101">
                  <c:v>9.3697405963283939E-4</c:v>
                </c:pt>
                <c:pt idx="1102">
                  <c:v>9.3591221280068105E-4</c:v>
                </c:pt>
                <c:pt idx="1103">
                  <c:v>9.3485321538820784E-4</c:v>
                </c:pt>
                <c:pt idx="1104">
                  <c:v>9.3379706314393517E-4</c:v>
                </c:pt>
                <c:pt idx="1105">
                  <c:v>9.3274375179742768E-4</c:v>
                </c:pt>
                <c:pt idx="1106">
                  <c:v>9.3169327705955307E-4</c:v>
                </c:pt>
                <c:pt idx="1107">
                  <c:v>9.3064563462273557E-4</c:v>
                </c:pt>
                <c:pt idx="1108">
                  <c:v>9.296008201612057E-4</c:v>
                </c:pt>
                <c:pt idx="1109">
                  <c:v>9.2855882933124984E-4</c:v>
                </c:pt>
                <c:pt idx="1110">
                  <c:v>9.2751965777145636E-4</c:v>
                </c:pt>
                <c:pt idx="1111">
                  <c:v>9.2648330110296166E-4</c:v>
                </c:pt>
                <c:pt idx="1112">
                  <c:v>9.2544975492969304E-4</c:v>
                </c:pt>
                <c:pt idx="1113">
                  <c:v>9.2441901483860994E-4</c:v>
                </c:pt>
                <c:pt idx="1114">
                  <c:v>9.2339107639994385E-4</c:v>
                </c:pt>
                <c:pt idx="1115">
                  <c:v>9.223659351674364E-4</c:v>
                </c:pt>
                <c:pt idx="1116">
                  <c:v>9.2134358667857457E-4</c:v>
                </c:pt>
                <c:pt idx="1117">
                  <c:v>9.2032402645482599E-4</c:v>
                </c:pt>
                <c:pt idx="1118">
                  <c:v>9.1930725000187051E-4</c:v>
                </c:pt>
                <c:pt idx="1119">
                  <c:v>9.1829325280983159E-4</c:v>
                </c:pt>
                <c:pt idx="1120">
                  <c:v>9.1728203035350471E-4</c:v>
                </c:pt>
                <c:pt idx="1121">
                  <c:v>9.162735780925853E-4</c:v>
                </c:pt>
                <c:pt idx="1122">
                  <c:v>9.1526789147189347E-4</c:v>
                </c:pt>
                <c:pt idx="1123">
                  <c:v>9.1426496592159881E-4</c:v>
                </c:pt>
                <c:pt idx="1124">
                  <c:v>9.1326479685744158E-4</c:v>
                </c:pt>
                <c:pt idx="1125">
                  <c:v>9.1226737968095315E-4</c:v>
                </c:pt>
                <c:pt idx="1126">
                  <c:v>9.1127270977967565E-4</c:v>
                </c:pt>
                <c:pt idx="1127">
                  <c:v>9.1028078252737815E-4</c:v>
                </c:pt>
                <c:pt idx="1128">
                  <c:v>9.0929159328427219E-4</c:v>
                </c:pt>
                <c:pt idx="1129">
                  <c:v>9.0830513739722553E-4</c:v>
                </c:pt>
                <c:pt idx="1130">
                  <c:v>9.0732141019997489E-4</c:v>
                </c:pt>
                <c:pt idx="1131">
                  <c:v>9.0620048579574859E-4</c:v>
                </c:pt>
                <c:pt idx="1132">
                  <c:v>9.0522259001818168E-4</c:v>
                </c:pt>
                <c:pt idx="1133">
                  <c:v>9.0424740818186087E-4</c:v>
                </c:pt>
                <c:pt idx="1134">
                  <c:v>9.032749355683445E-4</c:v>
                </c:pt>
                <c:pt idx="1135">
                  <c:v>9.0230516744712447E-4</c:v>
                </c:pt>
                <c:pt idx="1136">
                  <c:v>9.0133809907582915E-4</c:v>
                </c:pt>
                <c:pt idx="1137">
                  <c:v>9.0037372570042293E-4</c:v>
                </c:pt>
                <c:pt idx="1138">
                  <c:v>8.994120425554064E-4</c:v>
                </c:pt>
                <c:pt idx="1139">
                  <c:v>8.9845304486401334E-4</c:v>
                </c:pt>
                <c:pt idx="1140">
                  <c:v>8.9749672783840696E-4</c:v>
                </c:pt>
                <c:pt idx="1141">
                  <c:v>8.965430866798744E-4</c:v>
                </c:pt>
                <c:pt idx="1142">
                  <c:v>8.9559211657901973E-4</c:v>
                </c:pt>
                <c:pt idx="1143">
                  <c:v>8.9464381271595517E-4</c:v>
                </c:pt>
                <c:pt idx="1144">
                  <c:v>8.9369817026049175E-4</c:v>
                </c:pt>
                <c:pt idx="1145">
                  <c:v>8.9275518437232704E-4</c:v>
                </c:pt>
                <c:pt idx="1146">
                  <c:v>8.9181485020123244E-4</c:v>
                </c:pt>
                <c:pt idx="1147">
                  <c:v>8.9087716288723906E-4</c:v>
                </c:pt>
                <c:pt idx="1148">
                  <c:v>8.8994211756082144E-4</c:v>
                </c:pt>
                <c:pt idx="1149">
                  <c:v>8.8900970934307989E-4</c:v>
                </c:pt>
                <c:pt idx="1150">
                  <c:v>8.8807993334592285E-4</c:v>
                </c:pt>
                <c:pt idx="1151">
                  <c:v>8.8715278467224514E-4</c:v>
                </c:pt>
                <c:pt idx="1152">
                  <c:v>8.8622825841610771E-4</c:v>
                </c:pt>
                <c:pt idx="1153">
                  <c:v>8.8530634966291297E-4</c:v>
                </c:pt>
                <c:pt idx="1154">
                  <c:v>8.8438705348958227E-4</c:v>
                </c:pt>
                <c:pt idx="1155">
                  <c:v>8.8347036496472784E-4</c:v>
                </c:pt>
                <c:pt idx="1156">
                  <c:v>8.8255627914882769E-4</c:v>
                </c:pt>
                <c:pt idx="1157">
                  <c:v>8.8164479109439529E-4</c:v>
                </c:pt>
                <c:pt idx="1158">
                  <c:v>8.8073589584615019E-4</c:v>
                </c:pt>
                <c:pt idx="1159">
                  <c:v>8.7982958844118678E-4</c:v>
                </c:pt>
                <c:pt idx="1160">
                  <c:v>8.7892586390914194E-4</c:v>
                </c:pt>
                <c:pt idx="1161">
                  <c:v>8.7802471727235938E-4</c:v>
                </c:pt>
                <c:pt idx="1162">
                  <c:v>8.7712614354605611E-4</c:v>
                </c:pt>
                <c:pt idx="1163">
                  <c:v>8.7623013773848444E-4</c:v>
                </c:pt>
                <c:pt idx="1164">
                  <c:v>8.7533669485109463E-4</c:v>
                </c:pt>
                <c:pt idx="1165">
                  <c:v>8.7444580987869509E-4</c:v>
                </c:pt>
                <c:pt idx="1166">
                  <c:v>8.7355747780961204E-4</c:v>
                </c:pt>
                <c:pt idx="1167">
                  <c:v>8.7267169362584751E-4</c:v>
                </c:pt>
                <c:pt idx="1168">
                  <c:v>8.7178845230323574E-4</c:v>
                </c:pt>
                <c:pt idx="1169">
                  <c:v>8.7090774881159907E-4</c:v>
                </c:pt>
                <c:pt idx="1170">
                  <c:v>8.7002957811490222E-4</c:v>
                </c:pt>
                <c:pt idx="1171">
                  <c:v>8.6915393517140473E-4</c:v>
                </c:pt>
                <c:pt idx="1172">
                  <c:v>8.6828081493381306E-4</c:v>
                </c:pt>
                <c:pt idx="1173">
                  <c:v>8.6741021234943143E-4</c:v>
                </c:pt>
                <c:pt idx="1174">
                  <c:v>8.6654212236030991E-4</c:v>
                </c:pt>
                <c:pt idx="1175">
                  <c:v>8.6567653990339392E-4</c:v>
                </c:pt>
                <c:pt idx="1176">
                  <c:v>8.6481345991066931E-4</c:v>
                </c:pt>
                <c:pt idx="1177">
                  <c:v>8.6395287730930991E-4</c:v>
                </c:pt>
                <c:pt idx="1178">
                  <c:v>8.6309478702181991E-4</c:v>
                </c:pt>
                <c:pt idx="1179">
                  <c:v>8.6223918396617877E-4</c:v>
                </c:pt>
                <c:pt idx="1180">
                  <c:v>8.6138606305598178E-4</c:v>
                </c:pt>
                <c:pt idx="1181">
                  <c:v>8.6053541920058185E-4</c:v>
                </c:pt>
                <c:pt idx="1182">
                  <c:v>8.5968724730522896E-4</c:v>
                </c:pt>
                <c:pt idx="1183">
                  <c:v>8.5872092834530578E-4</c:v>
                </c:pt>
                <c:pt idx="1184">
                  <c:v>8.5787803633315129E-4</c:v>
                </c:pt>
                <c:pt idx="1185">
                  <c:v>8.5703760024379841E-4</c:v>
                </c:pt>
                <c:pt idx="1186">
                  <c:v>8.5619961496696101E-4</c:v>
                </c:pt>
                <c:pt idx="1187">
                  <c:v>8.5536407538894937E-4</c:v>
                </c:pt>
                <c:pt idx="1188">
                  <c:v>8.5453097639280389E-4</c:v>
                </c:pt>
                <c:pt idx="1189">
                  <c:v>8.5370031285842557E-4</c:v>
                </c:pt>
                <c:pt idx="1190">
                  <c:v>8.5287207966270673E-4</c:v>
                </c:pt>
                <c:pt idx="1191">
                  <c:v>8.520462716796604E-4</c:v>
                </c:pt>
                <c:pt idx="1192">
                  <c:v>8.5122288378054831E-4</c:v>
                </c:pt>
                <c:pt idx="1193">
                  <c:v>8.5040191083400867E-4</c:v>
                </c:pt>
                <c:pt idx="1194">
                  <c:v>8.495833477061808E-4</c:v>
                </c:pt>
                <c:pt idx="1195">
                  <c:v>8.4876718926083124E-4</c:v>
                </c:pt>
                <c:pt idx="1196">
                  <c:v>8.4795343035947747E-4</c:v>
                </c:pt>
                <c:pt idx="1197">
                  <c:v>8.471420658615102E-4</c:v>
                </c:pt>
                <c:pt idx="1198">
                  <c:v>8.458718898097981E-4</c:v>
                </c:pt>
                <c:pt idx="1199">
                  <c:v>8.4506665873057682E-4</c:v>
                </c:pt>
                <c:pt idx="1200">
                  <c:v>8.4426380367990024E-4</c:v>
                </c:pt>
                <c:pt idx="1201">
                  <c:v>8.4346331950897334E-4</c:v>
                </c:pt>
                <c:pt idx="1202">
                  <c:v>8.4266520106753907E-4</c:v>
                </c:pt>
                <c:pt idx="1203">
                  <c:v>8.4186944320399561E-4</c:v>
                </c:pt>
                <c:pt idx="1204">
                  <c:v>8.4107604076551061E-4</c:v>
                </c:pt>
                <c:pt idx="1205">
                  <c:v>8.4028498859813538E-4</c:v>
                </c:pt>
                <c:pt idx="1206">
                  <c:v>8.3949628154691817E-4</c:v>
                </c:pt>
                <c:pt idx="1207">
                  <c:v>8.3870991445601588E-4</c:v>
                </c:pt>
                <c:pt idx="1208">
                  <c:v>8.3792588216880502E-4</c:v>
                </c:pt>
                <c:pt idx="1209">
                  <c:v>8.3714417952799225E-4</c:v>
                </c:pt>
                <c:pt idx="1210">
                  <c:v>8.3636480137572276E-4</c:v>
                </c:pt>
                <c:pt idx="1211">
                  <c:v>8.3558774255368927E-4</c:v>
                </c:pt>
                <c:pt idx="1212">
                  <c:v>8.3481299790323833E-4</c:v>
                </c:pt>
                <c:pt idx="1213">
                  <c:v>8.3404056226547732E-4</c:v>
                </c:pt>
                <c:pt idx="1214">
                  <c:v>8.3327043048137916E-4</c:v>
                </c:pt>
                <c:pt idx="1215">
                  <c:v>8.3250259739188709E-4</c:v>
                </c:pt>
                <c:pt idx="1216">
                  <c:v>8.3173705783801772E-4</c:v>
                </c:pt>
                <c:pt idx="1217">
                  <c:v>8.3097380666096376E-4</c:v>
                </c:pt>
                <c:pt idx="1218">
                  <c:v>8.3021283870219524E-4</c:v>
                </c:pt>
                <c:pt idx="1219">
                  <c:v>8.2945414880356114E-4</c:v>
                </c:pt>
                <c:pt idx="1220">
                  <c:v>8.2869773180738768E-4</c:v>
                </c:pt>
                <c:pt idx="1221">
                  <c:v>8.2794358255657843E-4</c:v>
                </c:pt>
                <c:pt idx="1222">
                  <c:v>8.2719169589471177E-4</c:v>
                </c:pt>
                <c:pt idx="1223">
                  <c:v>8.2644206666613793E-4</c:v>
                </c:pt>
                <c:pt idx="1224">
                  <c:v>8.2569468971607524E-4</c:v>
                </c:pt>
                <c:pt idx="1225">
                  <c:v>8.2494955989070536E-4</c:v>
                </c:pt>
                <c:pt idx="1226">
                  <c:v>8.2420667203726835E-4</c:v>
                </c:pt>
                <c:pt idx="1227">
                  <c:v>8.2346602100415492E-4</c:v>
                </c:pt>
                <c:pt idx="1228">
                  <c:v>8.2272760164100089E-4</c:v>
                </c:pt>
                <c:pt idx="1229">
                  <c:v>8.2199140879877738E-4</c:v>
                </c:pt>
                <c:pt idx="1230">
                  <c:v>8.2125743732988318E-4</c:v>
                </c:pt>
                <c:pt idx="1231">
                  <c:v>8.2052568208823399E-4</c:v>
                </c:pt>
                <c:pt idx="1232">
                  <c:v>8.1979613792935242E-4</c:v>
                </c:pt>
                <c:pt idx="1233">
                  <c:v>8.1906879971045611E-4</c:v>
                </c:pt>
                <c:pt idx="1234">
                  <c:v>8.1834366229054567E-4</c:v>
                </c:pt>
                <c:pt idx="1235">
                  <c:v>8.1762072053049141E-4</c:v>
                </c:pt>
                <c:pt idx="1236">
                  <c:v>8.1689996929311956E-4</c:v>
                </c:pt>
                <c:pt idx="1237">
                  <c:v>8.1618140344329724E-4</c:v>
                </c:pt>
                <c:pt idx="1238">
                  <c:v>8.1546501784801736E-4</c:v>
                </c:pt>
                <c:pt idx="1239">
                  <c:v>8.147508073764819E-4</c:v>
                </c:pt>
                <c:pt idx="1240">
                  <c:v>8.1403876690018485E-4</c:v>
                </c:pt>
                <c:pt idx="1241">
                  <c:v>8.1332889129299459E-4</c:v>
                </c:pt>
                <c:pt idx="1242">
                  <c:v>8.1262117543123488E-4</c:v>
                </c:pt>
                <c:pt idx="1243">
                  <c:v>8.1191561419376537E-4</c:v>
                </c:pt>
                <c:pt idx="1244">
                  <c:v>8.1121220246206194E-4</c:v>
                </c:pt>
                <c:pt idx="1245">
                  <c:v>8.1051093512029464E-4</c:v>
                </c:pt>
                <c:pt idx="1246">
                  <c:v>8.098118070554069E-4</c:v>
                </c:pt>
                <c:pt idx="1247">
                  <c:v>8.0911481315719272E-4</c:v>
                </c:pt>
                <c:pt idx="1248">
                  <c:v>8.0841994831837305E-4</c:v>
                </c:pt>
                <c:pt idx="1249">
                  <c:v>8.0772720743467257E-4</c:v>
                </c:pt>
                <c:pt idx="1250">
                  <c:v>8.0703658540489374E-4</c:v>
                </c:pt>
                <c:pt idx="1251">
                  <c:v>8.0634807713099292E-4</c:v>
                </c:pt>
                <c:pt idx="1252">
                  <c:v>8.0566167751815253E-4</c:v>
                </c:pt>
                <c:pt idx="1253">
                  <c:v>8.0497738147485562E-4</c:v>
                </c:pt>
                <c:pt idx="1254">
                  <c:v>8.0429518391295671E-4</c:v>
                </c:pt>
                <c:pt idx="1255">
                  <c:v>8.0361507974775477E-4</c:v>
                </c:pt>
                <c:pt idx="1256">
                  <c:v>8.0293706389806358E-4</c:v>
                </c:pt>
                <c:pt idx="1257">
                  <c:v>8.0226113128628184E-4</c:v>
                </c:pt>
                <c:pt idx="1258">
                  <c:v>8.0158727683846283E-4</c:v>
                </c:pt>
                <c:pt idx="1259">
                  <c:v>8.0091549548438326E-4</c:v>
                </c:pt>
                <c:pt idx="1260">
                  <c:v>8.0024578215761178E-4</c:v>
                </c:pt>
                <c:pt idx="1261">
                  <c:v>7.9957813179557544E-4</c:v>
                </c:pt>
                <c:pt idx="1262">
                  <c:v>7.9891253933962801E-4</c:v>
                </c:pt>
                <c:pt idx="1263">
                  <c:v>7.9824899973511424E-4</c:v>
                </c:pt>
                <c:pt idx="1264">
                  <c:v>7.9758750793143703E-4</c:v>
                </c:pt>
                <c:pt idx="1265">
                  <c:v>7.9692805888212132E-4</c:v>
                </c:pt>
                <c:pt idx="1266">
                  <c:v>7.9627064754487803E-4</c:v>
                </c:pt>
                <c:pt idx="1267">
                  <c:v>7.956152688816684E-4</c:v>
                </c:pt>
                <c:pt idx="1268">
                  <c:v>7.9496191785876562E-4</c:v>
                </c:pt>
                <c:pt idx="1269">
                  <c:v>7.9431058944681807E-4</c:v>
                </c:pt>
                <c:pt idx="1270">
                  <c:v>7.9366127862091017E-4</c:v>
                </c:pt>
                <c:pt idx="1271">
                  <c:v>7.9301398036062381E-4</c:v>
                </c:pt>
                <c:pt idx="1272">
                  <c:v>7.9236868965009766E-4</c:v>
                </c:pt>
                <c:pt idx="1273">
                  <c:v>7.9172540147808804E-4</c:v>
                </c:pt>
                <c:pt idx="1274">
                  <c:v>7.9108411083802686E-4</c:v>
                </c:pt>
                <c:pt idx="1275">
                  <c:v>7.9044481272808075E-4</c:v>
                </c:pt>
                <c:pt idx="1276">
                  <c:v>7.8980750215120864E-4</c:v>
                </c:pt>
                <c:pt idx="1277">
                  <c:v>7.89172174115218E-4</c:v>
                </c:pt>
                <c:pt idx="1278">
                  <c:v>7.8853882363282305E-4</c:v>
                </c:pt>
                <c:pt idx="1279">
                  <c:v>7.8790744572169915E-4</c:v>
                </c:pt>
                <c:pt idx="1280">
                  <c:v>7.8727803540453931E-4</c:v>
                </c:pt>
                <c:pt idx="1281">
                  <c:v>7.8665058770910801E-4</c:v>
                </c:pt>
                <c:pt idx="1282">
                  <c:v>7.8602509766829629E-4</c:v>
                </c:pt>
                <c:pt idx="1283">
                  <c:v>7.8540156032017418E-4</c:v>
                </c:pt>
                <c:pt idx="1284">
                  <c:v>7.8477997070804486E-4</c:v>
                </c:pt>
                <c:pt idx="1285">
                  <c:v>7.8416032388049632E-4</c:v>
                </c:pt>
                <c:pt idx="1286">
                  <c:v>7.8354261489145343E-4</c:v>
                </c:pt>
                <c:pt idx="1287">
                  <c:v>7.8292683880022923E-4</c:v>
                </c:pt>
                <c:pt idx="1288">
                  <c:v>7.8231299067157555E-4</c:v>
                </c:pt>
                <c:pt idx="1289">
                  <c:v>7.8170106557573353E-4</c:v>
                </c:pt>
                <c:pt idx="1290">
                  <c:v>7.8109105858848251E-4</c:v>
                </c:pt>
                <c:pt idx="1291">
                  <c:v>7.8048296479118974E-4</c:v>
                </c:pt>
                <c:pt idx="1292">
                  <c:v>7.7987677927085822E-4</c:v>
                </c:pt>
                <c:pt idx="1293">
                  <c:v>7.7927249712017544E-4</c:v>
                </c:pt>
                <c:pt idx="1294">
                  <c:v>7.7867011343756031E-4</c:v>
                </c:pt>
                <c:pt idx="1295">
                  <c:v>7.7806962332720945E-4</c:v>
                </c:pt>
                <c:pt idx="1296">
                  <c:v>7.7747102189914489E-4</c:v>
                </c:pt>
                <c:pt idx="1297">
                  <c:v>7.7687430426925865E-4</c:v>
                </c:pt>
                <c:pt idx="1298">
                  <c:v>7.762794655593588E-4</c:v>
                </c:pt>
                <c:pt idx="1299">
                  <c:v>7.7568650089721329E-4</c:v>
                </c:pt>
                <c:pt idx="1300">
                  <c:v>7.7509540541659543E-4</c:v>
                </c:pt>
                <c:pt idx="1301">
                  <c:v>7.7450617425732645E-4</c:v>
                </c:pt>
                <c:pt idx="1302">
                  <c:v>7.7391880256531972E-4</c:v>
                </c:pt>
                <c:pt idx="1303">
                  <c:v>7.7333328549262213E-4</c:v>
                </c:pt>
                <c:pt idx="1304">
                  <c:v>7.7274961819745794E-4</c:v>
                </c:pt>
                <c:pt idx="1305">
                  <c:v>7.7216779584426921E-4</c:v>
                </c:pt>
                <c:pt idx="1306">
                  <c:v>7.7158781360375718E-4</c:v>
                </c:pt>
                <c:pt idx="1307">
                  <c:v>7.7100966665292364E-4</c:v>
                </c:pt>
                <c:pt idx="1308">
                  <c:v>7.704333501751101E-4</c:v>
                </c:pt>
                <c:pt idx="1309">
                  <c:v>7.6985885936003929E-4</c:v>
                </c:pt>
                <c:pt idx="1310">
                  <c:v>7.6928618940385175E-4</c:v>
                </c:pt>
                <c:pt idx="1311">
                  <c:v>7.6871533550914727E-4</c:v>
                </c:pt>
                <c:pt idx="1312">
                  <c:v>7.681462928850214E-4</c:v>
                </c:pt>
                <c:pt idx="1313">
                  <c:v>7.6757905674710409E-4</c:v>
                </c:pt>
                <c:pt idx="1314">
                  <c:v>7.6701362231759685E-4</c:v>
                </c:pt>
                <c:pt idx="1315">
                  <c:v>7.664499848253094E-4</c:v>
                </c:pt>
                <c:pt idx="1316">
                  <c:v>7.6588813950569687E-4</c:v>
                </c:pt>
                <c:pt idx="1317">
                  <c:v>7.6532808160089446E-4</c:v>
                </c:pt>
                <c:pt idx="1318">
                  <c:v>7.6476980635975457E-4</c:v>
                </c:pt>
                <c:pt idx="1319">
                  <c:v>7.6421330903788005E-4</c:v>
                </c:pt>
                <c:pt idx="1320">
                  <c:v>7.6365858489766097E-4</c:v>
                </c:pt>
                <c:pt idx="1321">
                  <c:v>7.6310562920830648E-4</c:v>
                </c:pt>
                <c:pt idx="1322">
                  <c:v>7.6255443724588038E-4</c:v>
                </c:pt>
                <c:pt idx="1323">
                  <c:v>7.6200500429333365E-4</c:v>
                </c:pt>
                <c:pt idx="1324">
                  <c:v>7.6145732564053678E-4</c:v>
                </c:pt>
                <c:pt idx="1325">
                  <c:v>7.6091139658431386E-4</c:v>
                </c:pt>
                <c:pt idx="1326">
                  <c:v>7.6036721242847224E-4</c:v>
                </c:pt>
                <c:pt idx="1327">
                  <c:v>7.5982476848383666E-4</c:v>
                </c:pt>
                <c:pt idx="1328">
                  <c:v>7.5928406006827787E-4</c:v>
                </c:pt>
                <c:pt idx="1329">
                  <c:v>7.5874508250674548E-4</c:v>
                </c:pt>
                <c:pt idx="1330">
                  <c:v>7.5820783113129714E-4</c:v>
                </c:pt>
                <c:pt idx="1331">
                  <c:v>7.5767230128112844E-4</c:v>
                </c:pt>
                <c:pt idx="1332">
                  <c:v>7.571384883026034E-4</c:v>
                </c:pt>
                <c:pt idx="1333">
                  <c:v>7.5660638754928189E-4</c:v>
                </c:pt>
                <c:pt idx="1334">
                  <c:v>7.5607599438194998E-4</c:v>
                </c:pt>
                <c:pt idx="1335">
                  <c:v>7.5554730416864694E-4</c:v>
                </c:pt>
                <c:pt idx="1336">
                  <c:v>7.5502031228469443E-4</c:v>
                </c:pt>
                <c:pt idx="1337">
                  <c:v>7.5449501411272248E-4</c:v>
                </c:pt>
                <c:pt idx="1338">
                  <c:v>7.5397140504269782E-4</c:v>
                </c:pt>
                <c:pt idx="1339">
                  <c:v>7.5344948047194999E-4</c:v>
                </c:pt>
                <c:pt idx="1340">
                  <c:v>7.5292923580519769E-4</c:v>
                </c:pt>
                <c:pt idx="1341">
                  <c:v>7.5241066645457535E-4</c:v>
                </c:pt>
                <c:pt idx="1342">
                  <c:v>7.5189376783965731E-4</c:v>
                </c:pt>
                <c:pt idx="1343">
                  <c:v>7.5137853538748492E-4</c:v>
                </c:pt>
                <c:pt idx="1344">
                  <c:v>7.5086496453258939E-4</c:v>
                </c:pt>
                <c:pt idx="1345">
                  <c:v>7.5035305071701787E-4</c:v>
                </c:pt>
                <c:pt idx="1346">
                  <c:v>7.4984278939035638E-4</c:v>
                </c:pt>
                <c:pt idx="1347">
                  <c:v>7.4933417600975434E-4</c:v>
                </c:pt>
                <c:pt idx="1348">
                  <c:v>7.4882720603994713E-4</c:v>
                </c:pt>
                <c:pt idx="1349">
                  <c:v>7.4832187495327968E-4</c:v>
                </c:pt>
                <c:pt idx="1350">
                  <c:v>7.4781817822972907E-4</c:v>
                </c:pt>
                <c:pt idx="1351">
                  <c:v>7.4731611135692622E-4</c:v>
                </c:pt>
                <c:pt idx="1352">
                  <c:v>7.4681566983017869E-4</c:v>
                </c:pt>
                <c:pt idx="1353">
                  <c:v>7.463168491524915E-4</c:v>
                </c:pt>
                <c:pt idx="1354">
                  <c:v>7.4581964483458882E-4</c:v>
                </c:pt>
                <c:pt idx="1355">
                  <c:v>7.4532405239493443E-4</c:v>
                </c:pt>
                <c:pt idx="1356">
                  <c:v>7.4483006735975269E-4</c:v>
                </c:pt>
                <c:pt idx="1357">
                  <c:v>7.4433768526304875E-4</c:v>
                </c:pt>
                <c:pt idx="1358">
                  <c:v>7.4384690164662774E-4</c:v>
                </c:pt>
                <c:pt idx="1359">
                  <c:v>7.4335771206011534E-4</c:v>
                </c:pt>
                <c:pt idx="1360">
                  <c:v>7.4287011206097624E-4</c:v>
                </c:pt>
                <c:pt idx="1361">
                  <c:v>7.4238409721453309E-4</c:v>
                </c:pt>
                <c:pt idx="1362">
                  <c:v>7.4189966309398539E-4</c:v>
                </c:pt>
                <c:pt idx="1363">
                  <c:v>7.4141680528042714E-4</c:v>
                </c:pt>
                <c:pt idx="1364">
                  <c:v>7.4093551936286572E-4</c:v>
                </c:pt>
                <c:pt idx="1365">
                  <c:v>7.4045580093823826E-4</c:v>
                </c:pt>
                <c:pt idx="1366">
                  <c:v>7.3997764561142994E-4</c:v>
                </c:pt>
                <c:pt idx="1367">
                  <c:v>7.3950104899529029E-4</c:v>
                </c:pt>
                <c:pt idx="1368">
                  <c:v>7.3902600671065053E-4</c:v>
                </c:pt>
                <c:pt idx="1369">
                  <c:v>7.3855251438633882E-4</c:v>
                </c:pt>
                <c:pt idx="1370">
                  <c:v>7.3808056765919733E-4</c:v>
                </c:pt>
                <c:pt idx="1371">
                  <c:v>7.376101621740977E-4</c:v>
                </c:pt>
                <c:pt idx="1372">
                  <c:v>7.3714129358395605E-4</c:v>
                </c:pt>
                <c:pt idx="1373">
                  <c:v>7.3667395754974856E-4</c:v>
                </c:pt>
                <c:pt idx="1374">
                  <c:v>7.3620814974052621E-4</c:v>
                </c:pt>
                <c:pt idx="1375">
                  <c:v>7.3574386583342912E-4</c:v>
                </c:pt>
                <c:pt idx="1376">
                  <c:v>7.3528110151370148E-4</c:v>
                </c:pt>
                <c:pt idx="1377">
                  <c:v>7.3481985247470416E-4</c:v>
                </c:pt>
                <c:pt idx="1378">
                  <c:v>7.3436011441792987E-4</c:v>
                </c:pt>
                <c:pt idx="1379">
                  <c:v>7.3390188305301582E-4</c:v>
                </c:pt>
                <c:pt idx="1380">
                  <c:v>7.3344515409775669E-4</c:v>
                </c:pt>
                <c:pt idx="1381">
                  <c:v>7.3298992327811767E-4</c:v>
                </c:pt>
                <c:pt idx="1382">
                  <c:v>7.3253618632824731E-4</c:v>
                </c:pt>
                <c:pt idx="1383">
                  <c:v>7.3208393899048944E-4</c:v>
                </c:pt>
                <c:pt idx="1384">
                  <c:v>7.3163317701539494E-4</c:v>
                </c:pt>
                <c:pt idx="1385">
                  <c:v>7.3118389616173417E-4</c:v>
                </c:pt>
                <c:pt idx="1386">
                  <c:v>7.3073609219650743E-4</c:v>
                </c:pt>
                <c:pt idx="1387">
                  <c:v>7.3028976089495757E-4</c:v>
                </c:pt>
                <c:pt idx="1388">
                  <c:v>7.2984489804057962E-4</c:v>
                </c:pt>
                <c:pt idx="1389">
                  <c:v>7.2940149942513186E-4</c:v>
                </c:pt>
                <c:pt idx="1390">
                  <c:v>7.2895956084864666E-4</c:v>
                </c:pt>
                <c:pt idx="1391">
                  <c:v>7.2845627061591004E-4</c:v>
                </c:pt>
                <c:pt idx="1392">
                  <c:v>7.2801744659012997E-4</c:v>
                </c:pt>
                <c:pt idx="1393">
                  <c:v>7.2758006945738897E-4</c:v>
                </c:pt>
                <c:pt idx="1394">
                  <c:v>7.2714413505210133E-4</c:v>
                </c:pt>
                <c:pt idx="1395">
                  <c:v>7.2670963921700471E-4</c:v>
                </c:pt>
                <c:pt idx="1396">
                  <c:v>7.2627657780316858E-4</c:v>
                </c:pt>
                <c:pt idx="1397">
                  <c:v>7.2584494667000368E-4</c:v>
                </c:pt>
                <c:pt idx="1398">
                  <c:v>7.2541474168526905E-4</c:v>
                </c:pt>
                <c:pt idx="1399">
                  <c:v>7.2498595872508157E-4</c:v>
                </c:pt>
                <c:pt idx="1400">
                  <c:v>7.2455859367392267E-4</c:v>
                </c:pt>
                <c:pt idx="1401">
                  <c:v>7.2413264242464684E-4</c:v>
                </c:pt>
                <c:pt idx="1402">
                  <c:v>7.2370810087848839E-4</c:v>
                </c:pt>
                <c:pt idx="1403">
                  <c:v>7.232849649450692E-4</c:v>
                </c:pt>
                <c:pt idx="1404">
                  <c:v>7.2286323054240517E-4</c:v>
                </c:pt>
                <c:pt idx="1405">
                  <c:v>7.2244289359691316E-4</c:v>
                </c:pt>
                <c:pt idx="1406">
                  <c:v>7.2202395004341787E-4</c:v>
                </c:pt>
                <c:pt idx="1407">
                  <c:v>7.216063958251569E-4</c:v>
                </c:pt>
                <c:pt idx="1408">
                  <c:v>7.2119022689378851E-4</c:v>
                </c:pt>
                <c:pt idx="1409">
                  <c:v>7.2077543920939552E-4</c:v>
                </c:pt>
                <c:pt idx="1410">
                  <c:v>7.2036202874049284E-4</c:v>
                </c:pt>
                <c:pt idx="1411">
                  <c:v>7.1994999146403121E-4</c:v>
                </c:pt>
                <c:pt idx="1412">
                  <c:v>7.1953932336540341E-4</c:v>
                </c:pt>
                <c:pt idx="1413">
                  <c:v>7.1913002043844879E-4</c:v>
                </c:pt>
                <c:pt idx="1414">
                  <c:v>7.1872207868545765E-4</c:v>
                </c:pt>
                <c:pt idx="1415">
                  <c:v>7.1831549411717705E-4</c:v>
                </c:pt>
                <c:pt idx="1416">
                  <c:v>7.1791026275281309E-4</c:v>
                </c:pt>
                <c:pt idx="1417">
                  <c:v>7.1750638062003714E-4</c:v>
                </c:pt>
                <c:pt idx="1418">
                  <c:v>7.1710384375498815E-4</c:v>
                </c:pt>
                <c:pt idx="1419">
                  <c:v>7.1670264820227717E-4</c:v>
                </c:pt>
                <c:pt idx="1420">
                  <c:v>7.1630279001499086E-4</c:v>
                </c:pt>
                <c:pt idx="1421">
                  <c:v>7.1590426525469382E-4</c:v>
                </c:pt>
                <c:pt idx="1422">
                  <c:v>7.1550706999143321E-4</c:v>
                </c:pt>
                <c:pt idx="1423">
                  <c:v>7.1511120030374011E-4</c:v>
                </c:pt>
                <c:pt idx="1424">
                  <c:v>7.1471665227863356E-4</c:v>
                </c:pt>
                <c:pt idx="1425">
                  <c:v>7.1432342201162193E-4</c:v>
                </c:pt>
                <c:pt idx="1426">
                  <c:v>7.1393150560670625E-4</c:v>
                </c:pt>
                <c:pt idx="1427">
                  <c:v>7.1354089917638139E-4</c:v>
                </c:pt>
                <c:pt idx="1428">
                  <c:v>7.1315159884163858E-4</c:v>
                </c:pt>
                <c:pt idx="1429">
                  <c:v>7.1276360073196704E-4</c:v>
                </c:pt>
                <c:pt idx="1430">
                  <c:v>7.1237690098535536E-4</c:v>
                </c:pt>
                <c:pt idx="1431">
                  <c:v>7.1199149574829358E-4</c:v>
                </c:pt>
                <c:pt idx="1432">
                  <c:v>7.1160738117577286E-4</c:v>
                </c:pt>
                <c:pt idx="1433">
                  <c:v>7.1122455343128842E-4</c:v>
                </c:pt>
                <c:pt idx="1434">
                  <c:v>7.1084300868683886E-4</c:v>
                </c:pt>
                <c:pt idx="1435">
                  <c:v>7.1046274312292737E-4</c:v>
                </c:pt>
                <c:pt idx="1436">
                  <c:v>7.1008375292856262E-4</c:v>
                </c:pt>
                <c:pt idx="1437">
                  <c:v>7.0970603430125818E-4</c:v>
                </c:pt>
                <c:pt idx="1438">
                  <c:v>7.093295834470335E-4</c:v>
                </c:pt>
                <c:pt idx="1439">
                  <c:v>7.0895439658041329E-4</c:v>
                </c:pt>
                <c:pt idx="1440">
                  <c:v>7.0858046992442782E-4</c:v>
                </c:pt>
                <c:pt idx="1441">
                  <c:v>7.0820779971061173E-4</c:v>
                </c:pt>
                <c:pt idx="1442">
                  <c:v>7.0783638217900458E-4</c:v>
                </c:pt>
                <c:pt idx="1443">
                  <c:v>7.0741343408463233E-4</c:v>
                </c:pt>
                <c:pt idx="1444">
                  <c:v>7.0704468825049424E-4</c:v>
                </c:pt>
                <c:pt idx="1445">
                  <c:v>7.0667718333690226E-4</c:v>
                </c:pt>
                <c:pt idx="1446">
                  <c:v>7.0631091561911821E-4</c:v>
                </c:pt>
                <c:pt idx="1447">
                  <c:v>7.0594588138090395E-4</c:v>
                </c:pt>
                <c:pt idx="1448">
                  <c:v>7.05582076914518E-4</c:v>
                </c:pt>
                <c:pt idx="1449">
                  <c:v>7.0521949852071493E-4</c:v>
                </c:pt>
                <c:pt idx="1450">
                  <c:v>7.0485814250874335E-4</c:v>
                </c:pt>
                <c:pt idx="1451">
                  <c:v>7.0449800519634359E-4</c:v>
                </c:pt>
                <c:pt idx="1452">
                  <c:v>7.041390829097458E-4</c:v>
                </c:pt>
                <c:pt idx="1453">
                  <c:v>7.0378137198366772E-4</c:v>
                </c:pt>
                <c:pt idx="1454">
                  <c:v>7.0342486876131226E-4</c:v>
                </c:pt>
                <c:pt idx="1455">
                  <c:v>7.0306956959436415E-4</c:v>
                </c:pt>
                <c:pt idx="1456">
                  <c:v>7.0271547084298875E-4</c:v>
                </c:pt>
                <c:pt idx="1457">
                  <c:v>7.0236256887582741E-4</c:v>
                </c:pt>
                <c:pt idx="1458">
                  <c:v>7.0201086006999567E-4</c:v>
                </c:pt>
                <c:pt idx="1459">
                  <c:v>7.0166034081107955E-4</c:v>
                </c:pt>
                <c:pt idx="1460">
                  <c:v>7.0131100749313245E-4</c:v>
                </c:pt>
                <c:pt idx="1461">
                  <c:v>7.0091321697363432E-4</c:v>
                </c:pt>
                <c:pt idx="1462">
                  <c:v>7.0056641285464317E-4</c:v>
                </c:pt>
                <c:pt idx="1463">
                  <c:v>7.002207833987301E-4</c:v>
                </c:pt>
                <c:pt idx="1464">
                  <c:v>6.9987632503498861E-4</c:v>
                </c:pt>
                <c:pt idx="1465">
                  <c:v>6.9953303420096076E-4</c:v>
                </c:pt>
                <c:pt idx="1466">
                  <c:v>6.9919090734263205E-4</c:v>
                </c:pt>
                <c:pt idx="1467">
                  <c:v>6.9884994091442762E-4</c:v>
                </c:pt>
                <c:pt idx="1468">
                  <c:v>6.9851013137920835E-4</c:v>
                </c:pt>
                <c:pt idx="1469">
                  <c:v>6.9817147520826503E-4</c:v>
                </c:pt>
                <c:pt idx="1470">
                  <c:v>6.9783396888131494E-4</c:v>
                </c:pt>
                <c:pt idx="1471">
                  <c:v>6.974976088864965E-4</c:v>
                </c:pt>
                <c:pt idx="1472">
                  <c:v>6.9716239172036391E-4</c:v>
                </c:pt>
                <c:pt idx="1473">
                  <c:v>6.9682831388788338E-4</c:v>
                </c:pt>
                <c:pt idx="1474">
                  <c:v>6.9649537190242638E-4</c:v>
                </c:pt>
                <c:pt idx="1475">
                  <c:v>6.9616356228576555E-4</c:v>
                </c:pt>
                <c:pt idx="1476">
                  <c:v>6.9583288156806883E-4</c:v>
                </c:pt>
                <c:pt idx="1477">
                  <c:v>6.9550332628789393E-4</c:v>
                </c:pt>
                <c:pt idx="1478">
                  <c:v>6.9517489299218249E-4</c:v>
                </c:pt>
                <c:pt idx="1479">
                  <c:v>6.9484757823625484E-4</c:v>
                </c:pt>
                <c:pt idx="1480">
                  <c:v>6.9452137858380344E-4</c:v>
                </c:pt>
                <c:pt idx="1481">
                  <c:v>6.9419629060688763E-4</c:v>
                </c:pt>
                <c:pt idx="1482">
                  <c:v>6.9387231088592681E-4</c:v>
                </c:pt>
                <c:pt idx="1483">
                  <c:v>6.9354943600969472E-4</c:v>
                </c:pt>
                <c:pt idx="1484">
                  <c:v>6.9322766257531258E-4</c:v>
                </c:pt>
                <c:pt idx="1485">
                  <c:v>6.9290698718824334E-4</c:v>
                </c:pt>
                <c:pt idx="1486">
                  <c:v>6.9258740646228455E-4</c:v>
                </c:pt>
                <c:pt idx="1487">
                  <c:v>6.9226891701956185E-4</c:v>
                </c:pt>
                <c:pt idx="1488">
                  <c:v>6.9195151549052245E-4</c:v>
                </c:pt>
                <c:pt idx="1489">
                  <c:v>6.9163519851392775E-4</c:v>
                </c:pt>
                <c:pt idx="1490">
                  <c:v>6.9131996273684676E-4</c:v>
                </c:pt>
                <c:pt idx="1491">
                  <c:v>6.9100580481464881E-4</c:v>
                </c:pt>
                <c:pt idx="1492">
                  <c:v>6.9069272141099682E-4</c:v>
                </c:pt>
                <c:pt idx="1493">
                  <c:v>6.903807091978389E-4</c:v>
                </c:pt>
                <c:pt idx="1494">
                  <c:v>6.9006976485540251E-4</c:v>
                </c:pt>
                <c:pt idx="1495">
                  <c:v>6.8962740451740292E-4</c:v>
                </c:pt>
                <c:pt idx="1496">
                  <c:v>6.8931903980500931E-4</c:v>
                </c:pt>
                <c:pt idx="1497">
                  <c:v>6.8901173164400385E-4</c:v>
                </c:pt>
                <c:pt idx="1498">
                  <c:v>6.8870547675118417E-4</c:v>
                </c:pt>
                <c:pt idx="1499">
                  <c:v>6.8840027185158457E-4</c:v>
                </c:pt>
                <c:pt idx="1500">
                  <c:v>6.8809611367846813E-4</c:v>
                </c:pt>
                <c:pt idx="1501">
                  <c:v>6.8779299897331835E-4</c:v>
                </c:pt>
                <c:pt idx="1502">
                  <c:v>6.8749092448583101E-4</c:v>
                </c:pt>
                <c:pt idx="1503">
                  <c:v>6.8718988697390637E-4</c:v>
                </c:pt>
                <c:pt idx="1504">
                  <c:v>6.8688988320363977E-4</c:v>
                </c:pt>
                <c:pt idx="1505">
                  <c:v>6.8659090994931441E-4</c:v>
                </c:pt>
                <c:pt idx="1506">
                  <c:v>6.8629296399339143E-4</c:v>
                </c:pt>
                <c:pt idx="1507">
                  <c:v>6.8599604212650261E-4</c:v>
                </c:pt>
                <c:pt idx="1508">
                  <c:v>6.8570014114744066E-4</c:v>
                </c:pt>
                <c:pt idx="1509">
                  <c:v>6.8536321457099425E-4</c:v>
                </c:pt>
                <c:pt idx="1510">
                  <c:v>6.8506949046702708E-4</c:v>
                </c:pt>
                <c:pt idx="1511">
                  <c:v>6.8477677724298244E-4</c:v>
                </c:pt>
                <c:pt idx="1512">
                  <c:v>6.8448507173136919E-4</c:v>
                </c:pt>
                <c:pt idx="1513">
                  <c:v>6.8419437077281149E-4</c:v>
                </c:pt>
                <c:pt idx="1514">
                  <c:v>6.8390467121603885E-4</c:v>
                </c:pt>
                <c:pt idx="1515">
                  <c:v>6.8361596991787761E-4</c:v>
                </c:pt>
                <c:pt idx="1516">
                  <c:v>6.8332826374324087E-4</c:v>
                </c:pt>
                <c:pt idx="1517">
                  <c:v>6.8304154956511987E-4</c:v>
                </c:pt>
                <c:pt idx="1518">
                  <c:v>6.8275582426457332E-4</c:v>
                </c:pt>
                <c:pt idx="1519">
                  <c:v>6.8247108473071878E-4</c:v>
                </c:pt>
                <c:pt idx="1520">
                  <c:v>6.8218732786072208E-4</c:v>
                </c:pt>
                <c:pt idx="1521">
                  <c:v>6.819045505597884E-4</c:v>
                </c:pt>
                <c:pt idx="1522">
                  <c:v>6.8162274974115165E-4</c:v>
                </c:pt>
                <c:pt idx="1523">
                  <c:v>6.8134192232606526E-4</c:v>
                </c:pt>
                <c:pt idx="1524">
                  <c:v>6.8106206524379156E-4</c:v>
                </c:pt>
                <c:pt idx="1525">
                  <c:v>6.8078317543159201E-4</c:v>
                </c:pt>
                <c:pt idx="1526">
                  <c:v>6.8050524983471713E-4</c:v>
                </c:pt>
                <c:pt idx="1527">
                  <c:v>6.8022828540639595E-4</c:v>
                </c:pt>
                <c:pt idx="1528">
                  <c:v>6.799522791078261E-4</c:v>
                </c:pt>
                <c:pt idx="1529">
                  <c:v>6.7967722790816343E-4</c:v>
                </c:pt>
                <c:pt idx="1530">
                  <c:v>6.7940312878451135E-4</c:v>
                </c:pt>
                <c:pt idx="1531">
                  <c:v>6.7912997872191059E-4</c:v>
                </c:pt>
                <c:pt idx="1532">
                  <c:v>6.7885777471332848E-4</c:v>
                </c:pt>
                <c:pt idx="1533">
                  <c:v>6.7858651375964833E-4</c:v>
                </c:pt>
                <c:pt idx="1534">
                  <c:v>6.7831619286965947E-4</c:v>
                </c:pt>
                <c:pt idx="1535">
                  <c:v>6.7804680906004495E-4</c:v>
                </c:pt>
                <c:pt idx="1536">
                  <c:v>6.7777835935537247E-4</c:v>
                </c:pt>
                <c:pt idx="1537">
                  <c:v>6.7751084078808248E-4</c:v>
                </c:pt>
                <c:pt idx="1538">
                  <c:v>6.7724425039847769E-4</c:v>
                </c:pt>
                <c:pt idx="1539">
                  <c:v>6.7697858523471156E-4</c:v>
                </c:pt>
                <c:pt idx="1540">
                  <c:v>6.7671384235277804E-4</c:v>
                </c:pt>
                <c:pt idx="1541">
                  <c:v>6.764500188165E-4</c:v>
                </c:pt>
                <c:pt idx="1542">
                  <c:v>6.7618711169751796E-4</c:v>
                </c:pt>
                <c:pt idx="1543">
                  <c:v>6.7592511807527955E-4</c:v>
                </c:pt>
                <c:pt idx="1544">
                  <c:v>6.7566403503702707E-4</c:v>
                </c:pt>
                <c:pt idx="1545">
                  <c:v>6.7540385967778771E-4</c:v>
                </c:pt>
                <c:pt idx="1546">
                  <c:v>6.7514458910036075E-4</c:v>
                </c:pt>
                <c:pt idx="1547">
                  <c:v>6.7488622041530675E-4</c:v>
                </c:pt>
                <c:pt idx="1548">
                  <c:v>6.7462875074093657E-4</c:v>
                </c:pt>
                <c:pt idx="1549">
                  <c:v>6.743721772032986E-4</c:v>
                </c:pt>
                <c:pt idx="1550">
                  <c:v>6.7411649693616842E-4</c:v>
                </c:pt>
                <c:pt idx="1551">
                  <c:v>6.7386170708103651E-4</c:v>
                </c:pt>
                <c:pt idx="1552">
                  <c:v>6.7360780478709656E-4</c:v>
                </c:pt>
                <c:pt idx="1553">
                  <c:v>6.7335478721123384E-4</c:v>
                </c:pt>
                <c:pt idx="1554">
                  <c:v>6.7310265151801355E-4</c:v>
                </c:pt>
                <c:pt idx="1555">
                  <c:v>6.7285139487966892E-4</c:v>
                </c:pt>
                <c:pt idx="1556">
                  <c:v>6.7260101447608916E-4</c:v>
                </c:pt>
                <c:pt idx="1557">
                  <c:v>6.7235150749480775E-4</c:v>
                </c:pt>
                <c:pt idx="1558">
                  <c:v>6.7210287113099009E-4</c:v>
                </c:pt>
                <c:pt idx="1559">
                  <c:v>6.7185510258742213E-4</c:v>
                </c:pt>
                <c:pt idx="1560">
                  <c:v>6.7160819907449763E-4</c:v>
                </c:pt>
                <c:pt idx="1561">
                  <c:v>6.7136215781020642E-4</c:v>
                </c:pt>
                <c:pt idx="1562">
                  <c:v>6.7111697602012228E-4</c:v>
                </c:pt>
                <c:pt idx="1563">
                  <c:v>6.7087265093739056E-4</c:v>
                </c:pt>
                <c:pt idx="1564">
                  <c:v>6.7062917980271596E-4</c:v>
                </c:pt>
                <c:pt idx="1565">
                  <c:v>6.7038655986435011E-4</c:v>
                </c:pt>
                <c:pt idx="1566">
                  <c:v>6.7014478837808006E-4</c:v>
                </c:pt>
                <c:pt idx="1567">
                  <c:v>6.699038626072144E-4</c:v>
                </c:pt>
                <c:pt idx="1568">
                  <c:v>6.6966377982257265E-4</c:v>
                </c:pt>
                <c:pt idx="1569">
                  <c:v>6.6942453730247124E-4</c:v>
                </c:pt>
                <c:pt idx="1570">
                  <c:v>6.6918613233271185E-4</c:v>
                </c:pt>
                <c:pt idx="1571">
                  <c:v>6.6894856220656911E-4</c:v>
                </c:pt>
                <c:pt idx="1572">
                  <c:v>6.6871182422477708E-4</c:v>
                </c:pt>
                <c:pt idx="1573">
                  <c:v>6.6847591569551776E-4</c:v>
                </c:pt>
                <c:pt idx="1574">
                  <c:v>6.6824083393440738E-4</c:v>
                </c:pt>
                <c:pt idx="1575">
                  <c:v>6.6800657626448509E-4</c:v>
                </c:pt>
                <c:pt idx="1576">
                  <c:v>6.6777314001619848E-4</c:v>
                </c:pt>
                <c:pt idx="1577">
                  <c:v>6.6754052252739277E-4</c:v>
                </c:pt>
                <c:pt idx="1578">
                  <c:v>6.6730872114329637E-4</c:v>
                </c:pt>
                <c:pt idx="1579">
                  <c:v>6.6707773321650907E-4</c:v>
                </c:pt>
                <c:pt idx="1580">
                  <c:v>6.6684755610698905E-4</c:v>
                </c:pt>
                <c:pt idx="1581">
                  <c:v>6.6661818718203951E-4</c:v>
                </c:pt>
                <c:pt idx="1582">
                  <c:v>6.6638962381629667E-4</c:v>
                </c:pt>
                <c:pt idx="1583">
                  <c:v>6.6616186339171562E-4</c:v>
                </c:pt>
                <c:pt idx="1584">
                  <c:v>6.6593490329755868E-4</c:v>
                </c:pt>
                <c:pt idx="1585">
                  <c:v>6.6570874093038127E-4</c:v>
                </c:pt>
                <c:pt idx="1586">
                  <c:v>6.6548337369401976E-4</c:v>
                </c:pt>
                <c:pt idx="1587">
                  <c:v>6.6525879899957761E-4</c:v>
                </c:pt>
                <c:pt idx="1588">
                  <c:v>6.6503501426541309E-4</c:v>
                </c:pt>
                <c:pt idx="1589">
                  <c:v>6.6481201691712555E-4</c:v>
                </c:pt>
                <c:pt idx="1590">
                  <c:v>6.6458980438754251E-4</c:v>
                </c:pt>
                <c:pt idx="1591">
                  <c:v>6.6436837411670661E-4</c:v>
                </c:pt>
                <c:pt idx="1592">
                  <c:v>6.64147723551862E-4</c:v>
                </c:pt>
                <c:pt idx="1593">
                  <c:v>6.6392785014744184E-4</c:v>
                </c:pt>
                <c:pt idx="1594">
                  <c:v>6.6370875136505432E-4</c:v>
                </c:pt>
                <c:pt idx="1595">
                  <c:v>6.6349042467346976E-4</c:v>
                </c:pt>
                <c:pt idx="1596">
                  <c:v>6.6327286754860719E-4</c:v>
                </c:pt>
                <c:pt idx="1597">
                  <c:v>6.6305607747352128E-4</c:v>
                </c:pt>
                <c:pt idx="1598">
                  <c:v>6.6284005193838853E-4</c:v>
                </c:pt>
                <c:pt idx="1599">
                  <c:v>6.6262478844049432E-4</c:v>
                </c:pt>
                <c:pt idx="1600">
                  <c:v>6.6241028448421938E-4</c:v>
                </c:pt>
                <c:pt idx="1601">
                  <c:v>6.6219653758102623E-4</c:v>
                </c:pt>
                <c:pt idx="1602">
                  <c:v>6.6198354524944606E-4</c:v>
                </c:pt>
                <c:pt idx="1603">
                  <c:v>6.6177130501506509E-4</c:v>
                </c:pt>
                <c:pt idx="1604">
                  <c:v>6.6155981441051086E-4</c:v>
                </c:pt>
                <c:pt idx="1605">
                  <c:v>6.6134907097543905E-4</c:v>
                </c:pt>
                <c:pt idx="1606">
                  <c:v>6.6113907225652014E-4</c:v>
                </c:pt>
                <c:pt idx="1607">
                  <c:v>6.6092981580742518E-4</c:v>
                </c:pt>
                <c:pt idx="1608">
                  <c:v>6.6072129918881312E-4</c:v>
                </c:pt>
                <c:pt idx="1609">
                  <c:v>6.6051351996831639E-4</c:v>
                </c:pt>
                <c:pt idx="1610">
                  <c:v>6.6030647572052779E-4</c:v>
                </c:pt>
                <c:pt idx="1611">
                  <c:v>6.6010016402698703E-4</c:v>
                </c:pt>
                <c:pt idx="1612">
                  <c:v>6.5989458247616643E-4</c:v>
                </c:pt>
                <c:pt idx="1613">
                  <c:v>6.59689728663458E-4</c:v>
                </c:pt>
                <c:pt idx="1614">
                  <c:v>6.5948560019115938E-4</c:v>
                </c:pt>
                <c:pt idx="1615">
                  <c:v>6.5928219466846014E-4</c:v>
                </c:pt>
                <c:pt idx="1616">
                  <c:v>6.5907950971142847E-4</c:v>
                </c:pt>
                <c:pt idx="1617">
                  <c:v>6.5887754294299697E-4</c:v>
                </c:pt>
                <c:pt idx="1618">
                  <c:v>6.5867629199294899E-4</c:v>
                </c:pt>
                <c:pt idx="1619">
                  <c:v>6.5847575449790561E-4</c:v>
                </c:pt>
                <c:pt idx="1620">
                  <c:v>6.582759281013107E-4</c:v>
                </c:pt>
                <c:pt idx="1621">
                  <c:v>6.580768104534182E-4</c:v>
                </c:pt>
                <c:pt idx="1622">
                  <c:v>6.5787839921127762E-4</c:v>
                </c:pt>
                <c:pt idx="1623">
                  <c:v>6.5768069203872071E-4</c:v>
                </c:pt>
                <c:pt idx="1624">
                  <c:v>6.5748368660634756E-4</c:v>
                </c:pt>
                <c:pt idx="1625">
                  <c:v>6.5728738059151251E-4</c:v>
                </c:pt>
                <c:pt idx="1626">
                  <c:v>6.5709177167831072E-4</c:v>
                </c:pt>
                <c:pt idx="1627">
                  <c:v>6.5689685755756383E-4</c:v>
                </c:pt>
                <c:pt idx="1628">
                  <c:v>6.5670263592680677E-4</c:v>
                </c:pt>
                <c:pt idx="1629">
                  <c:v>6.565091044902732E-4</c:v>
                </c:pt>
                <c:pt idx="1630">
                  <c:v>6.563162609588821E-4</c:v>
                </c:pt>
                <c:pt idx="1631">
                  <c:v>6.5612410305022407E-4</c:v>
                </c:pt>
                <c:pt idx="1632">
                  <c:v>6.5593262848854638E-4</c:v>
                </c:pt>
                <c:pt idx="1633">
                  <c:v>6.5574183500474053E-4</c:v>
                </c:pt>
                <c:pt idx="1634">
                  <c:v>6.5555172033632714E-4</c:v>
                </c:pt>
                <c:pt idx="1635">
                  <c:v>6.5536228222744285E-4</c:v>
                </c:pt>
                <c:pt idx="1636">
                  <c:v>6.5517351842882569E-4</c:v>
                </c:pt>
                <c:pt idx="1637">
                  <c:v>6.5498542669780195E-4</c:v>
                </c:pt>
                <c:pt idx="1638">
                  <c:v>6.5479800479827143E-4</c:v>
                </c:pt>
                <c:pt idx="1639">
                  <c:v>6.5461125050069379E-4</c:v>
                </c:pt>
                <c:pt idx="1640">
                  <c:v>6.5442516158207512E-4</c:v>
                </c:pt>
                <c:pt idx="1641">
                  <c:v>6.5423973582595305E-4</c:v>
                </c:pt>
                <c:pt idx="1642">
                  <c:v>6.5405497102238354E-4</c:v>
                </c:pt>
                <c:pt idx="1643">
                  <c:v>6.5387086496792636E-4</c:v>
                </c:pt>
                <c:pt idx="1644">
                  <c:v>6.5368741546563164E-4</c:v>
                </c:pt>
                <c:pt idx="1645">
                  <c:v>6.5350462032502535E-4</c:v>
                </c:pt>
                <c:pt idx="1646">
                  <c:v>6.5332247736209562E-4</c:v>
                </c:pt>
                <c:pt idx="1647">
                  <c:v>6.5314098439927897E-4</c:v>
                </c:pt>
                <c:pt idx="1648">
                  <c:v>6.5296013926544559E-4</c:v>
                </c:pt>
                <c:pt idx="1649">
                  <c:v>6.5277993979588622E-4</c:v>
                </c:pt>
                <c:pt idx="1650">
                  <c:v>6.5260038383229725E-4</c:v>
                </c:pt>
                <c:pt idx="1651">
                  <c:v>6.5242146922276777E-4</c:v>
                </c:pt>
                <c:pt idx="1652">
                  <c:v>6.5224319382176424E-4</c:v>
                </c:pt>
                <c:pt idx="1653">
                  <c:v>6.5206555549011784E-4</c:v>
                </c:pt>
                <c:pt idx="1654">
                  <c:v>6.5188855209500946E-4</c:v>
                </c:pt>
                <c:pt idx="1655">
                  <c:v>6.5171218150995619E-4</c:v>
                </c:pt>
                <c:pt idx="1656">
                  <c:v>6.515364416147969E-4</c:v>
                </c:pt>
                <c:pt idx="1657">
                  <c:v>6.5136133029567876E-4</c:v>
                </c:pt>
                <c:pt idx="1658">
                  <c:v>6.5118684544504296E-4</c:v>
                </c:pt>
                <c:pt idx="1659">
                  <c:v>6.5101298496161018E-4</c:v>
                </c:pt>
                <c:pt idx="1660">
                  <c:v>6.5083974675036766E-4</c:v>
                </c:pt>
                <c:pt idx="1661">
                  <c:v>6.5066712872255406E-4</c:v>
                </c:pt>
                <c:pt idx="1662">
                  <c:v>6.504951287956462E-4</c:v>
                </c:pt>
                <c:pt idx="1663">
                  <c:v>6.5032374489334467E-4</c:v>
                </c:pt>
                <c:pt idx="1664">
                  <c:v>6.5015297494556003E-4</c:v>
                </c:pt>
                <c:pt idx="1665">
                  <c:v>6.4998281688839852E-4</c:v>
                </c:pt>
                <c:pt idx="1666">
                  <c:v>6.4981326866414817E-4</c:v>
                </c:pt>
                <c:pt idx="1667">
                  <c:v>6.4964432822126506E-4</c:v>
                </c:pt>
                <c:pt idx="1668">
                  <c:v>6.4947599351435873E-4</c:v>
                </c:pt>
                <c:pt idx="1669">
                  <c:v>6.4928435009403533E-4</c:v>
                </c:pt>
                <c:pt idx="1670">
                  <c:v>6.4911730653378701E-4</c:v>
                </c:pt>
                <c:pt idx="1671">
                  <c:v>6.4895086232105183E-4</c:v>
                </c:pt>
                <c:pt idx="1672">
                  <c:v>6.4878501543578473E-4</c:v>
                </c:pt>
                <c:pt idx="1673">
                  <c:v>6.4861976386402164E-4</c:v>
                </c:pt>
                <c:pt idx="1674">
                  <c:v>6.4845510559786708E-4</c:v>
                </c:pt>
                <c:pt idx="1675">
                  <c:v>6.4829103863547856E-4</c:v>
                </c:pt>
                <c:pt idx="1676">
                  <c:v>6.4812756098105379E-4</c:v>
                </c:pt>
                <c:pt idx="1677">
                  <c:v>6.4796467064481616E-4</c:v>
                </c:pt>
                <c:pt idx="1678">
                  <c:v>6.4780236564300063E-4</c:v>
                </c:pt>
                <c:pt idx="1679">
                  <c:v>6.476406439978403E-4</c:v>
                </c:pt>
                <c:pt idx="1680">
                  <c:v>6.4747950373755163E-4</c:v>
                </c:pt>
                <c:pt idx="1681">
                  <c:v>6.4731894289632148E-4</c:v>
                </c:pt>
                <c:pt idx="1682">
                  <c:v>6.4715895951429213E-4</c:v>
                </c:pt>
                <c:pt idx="1683">
                  <c:v>6.4699955163754802E-4</c:v>
                </c:pt>
                <c:pt idx="1684">
                  <c:v>6.4684071731810149E-4</c:v>
                </c:pt>
                <c:pt idx="1685">
                  <c:v>6.4668245461387897E-4</c:v>
                </c:pt>
                <c:pt idx="1686">
                  <c:v>6.4652476158870691E-4</c:v>
                </c:pt>
                <c:pt idx="1687">
                  <c:v>6.463676363122979E-4</c:v>
                </c:pt>
                <c:pt idx="1688">
                  <c:v>6.4621107686023676E-4</c:v>
                </c:pt>
                <c:pt idx="1689">
                  <c:v>6.4605508131396672E-4</c:v>
                </c:pt>
                <c:pt idx="1690">
                  <c:v>6.4589964776077537E-4</c:v>
                </c:pt>
                <c:pt idx="1691">
                  <c:v>6.4574477429378075E-4</c:v>
                </c:pt>
                <c:pt idx="1692">
                  <c:v>6.4559045901191737E-4</c:v>
                </c:pt>
                <c:pt idx="1693">
                  <c:v>6.4543670001992266E-4</c:v>
                </c:pt>
                <c:pt idx="1694">
                  <c:v>6.4528349542832268E-4</c:v>
                </c:pt>
                <c:pt idx="1695">
                  <c:v>6.4513084335341862E-4</c:v>
                </c:pt>
                <c:pt idx="1696">
                  <c:v>6.4497874191727256E-4</c:v>
                </c:pt>
                <c:pt idx="1697">
                  <c:v>6.4482718924769374E-4</c:v>
                </c:pt>
                <c:pt idx="1698">
                  <c:v>6.4467618347822508E-4</c:v>
                </c:pt>
                <c:pt idx="1699">
                  <c:v>6.4452572274812856E-4</c:v>
                </c:pt>
                <c:pt idx="1700">
                  <c:v>6.4437580520237243E-4</c:v>
                </c:pt>
                <c:pt idx="1701">
                  <c:v>6.4422642899161634E-4</c:v>
                </c:pt>
                <c:pt idx="1702">
                  <c:v>6.4407759227219814E-4</c:v>
                </c:pt>
                <c:pt idx="1703">
                  <c:v>6.4390815140840741E-4</c:v>
                </c:pt>
                <c:pt idx="1704">
                  <c:v>6.4376046455992748E-4</c:v>
                </c:pt>
                <c:pt idx="1705">
                  <c:v>6.4361331144523009E-4</c:v>
                </c:pt>
                <c:pt idx="1706">
                  <c:v>6.4346669024402967E-4</c:v>
                </c:pt>
                <c:pt idx="1707">
                  <c:v>6.433205991416475E-4</c:v>
                </c:pt>
                <c:pt idx="1708">
                  <c:v>6.4317503632899879E-4</c:v>
                </c:pt>
                <c:pt idx="1709">
                  <c:v>6.4303000000257796E-4</c:v>
                </c:pt>
                <c:pt idx="1710">
                  <c:v>6.4288548836444583E-4</c:v>
                </c:pt>
                <c:pt idx="1711">
                  <c:v>6.4274149962221497E-4</c:v>
                </c:pt>
                <c:pt idx="1712">
                  <c:v>6.4259803198903694E-4</c:v>
                </c:pt>
                <c:pt idx="1713">
                  <c:v>6.4245508368358784E-4</c:v>
                </c:pt>
                <c:pt idx="1714">
                  <c:v>6.4231265293005532E-4</c:v>
                </c:pt>
                <c:pt idx="1715">
                  <c:v>6.4217073795812404E-4</c:v>
                </c:pt>
                <c:pt idx="1716">
                  <c:v>6.4202933700296288E-4</c:v>
                </c:pt>
                <c:pt idx="1717">
                  <c:v>6.4188844830521063E-4</c:v>
                </c:pt>
                <c:pt idx="1718">
                  <c:v>6.4174807011096297E-4</c:v>
                </c:pt>
                <c:pt idx="1719">
                  <c:v>6.4160820067175829E-4</c:v>
                </c:pt>
                <c:pt idx="1720">
                  <c:v>6.4146883824456411E-4</c:v>
                </c:pt>
                <c:pt idx="1721">
                  <c:v>6.4132998109176431E-4</c:v>
                </c:pt>
                <c:pt idx="1722">
                  <c:v>6.4119162748114435E-4</c:v>
                </c:pt>
                <c:pt idx="1723">
                  <c:v>6.4105377568587842E-4</c:v>
                </c:pt>
                <c:pt idx="1724">
                  <c:v>6.4091642398451585E-4</c:v>
                </c:pt>
                <c:pt idx="1725">
                  <c:v>6.4077957066096744E-4</c:v>
                </c:pt>
                <c:pt idx="1726">
                  <c:v>6.4064321400449185E-4</c:v>
                </c:pt>
                <c:pt idx="1727">
                  <c:v>6.405073523096822E-4</c:v>
                </c:pt>
                <c:pt idx="1728">
                  <c:v>6.4037198387645268E-4</c:v>
                </c:pt>
                <c:pt idx="1729">
                  <c:v>6.4023710701002475E-4</c:v>
                </c:pt>
                <c:pt idx="1730">
                  <c:v>6.4010272002091413E-4</c:v>
                </c:pt>
                <c:pt idx="1731">
                  <c:v>6.3996882122491661E-4</c:v>
                </c:pt>
                <c:pt idx="1732">
                  <c:v>6.3983540894309559E-4</c:v>
                </c:pt>
                <c:pt idx="1733">
                  <c:v>6.3970248150176773E-4</c:v>
                </c:pt>
                <c:pt idx="1734">
                  <c:v>6.395700372324901E-4</c:v>
                </c:pt>
                <c:pt idx="1735">
                  <c:v>6.3943807447204657E-4</c:v>
                </c:pt>
                <c:pt idx="1736">
                  <c:v>6.3930659156243453E-4</c:v>
                </c:pt>
                <c:pt idx="1737">
                  <c:v>6.391755868508513E-4</c:v>
                </c:pt>
                <c:pt idx="1738">
                  <c:v>6.3904505868968102E-4</c:v>
                </c:pt>
                <c:pt idx="1739">
                  <c:v>6.3891500543648133E-4</c:v>
                </c:pt>
                <c:pt idx="1740">
                  <c:v>6.3878542545396969E-4</c:v>
                </c:pt>
                <c:pt idx="1741">
                  <c:v>6.386563171100107E-4</c:v>
                </c:pt>
                <c:pt idx="1742">
                  <c:v>6.38527678777602E-4</c:v>
                </c:pt>
                <c:pt idx="1743">
                  <c:v>6.3839950883486172E-4</c:v>
                </c:pt>
                <c:pt idx="1744">
                  <c:v>6.3827180566501489E-4</c:v>
                </c:pt>
                <c:pt idx="1745">
                  <c:v>6.3814456765638012E-4</c:v>
                </c:pt>
                <c:pt idx="1746">
                  <c:v>6.3801779320235661E-4</c:v>
                </c:pt>
                <c:pt idx="1747">
                  <c:v>6.3789148070141056E-4</c:v>
                </c:pt>
                <c:pt idx="1748">
                  <c:v>6.3776562855706273E-4</c:v>
                </c:pt>
                <c:pt idx="1749">
                  <c:v>6.3764023517787433E-4</c:v>
                </c:pt>
                <c:pt idx="1750">
                  <c:v>6.3751529897743445E-4</c:v>
                </c:pt>
                <c:pt idx="1751">
                  <c:v>6.3739081837434675E-4</c:v>
                </c:pt>
                <c:pt idx="1752">
                  <c:v>6.3726679179221637E-4</c:v>
                </c:pt>
                <c:pt idx="1753">
                  <c:v>6.371432176596368E-4</c:v>
                </c:pt>
                <c:pt idx="1754">
                  <c:v>6.370200944101768E-4</c:v>
                </c:pt>
                <c:pt idx="1755">
                  <c:v>6.3687993222403475E-4</c:v>
                </c:pt>
                <c:pt idx="1756">
                  <c:v>6.3675776990102797E-4</c:v>
                </c:pt>
                <c:pt idx="1757">
                  <c:v>6.3663605357031506E-4</c:v>
                </c:pt>
                <c:pt idx="1758">
                  <c:v>6.3651478168593768E-4</c:v>
                </c:pt>
                <c:pt idx="1759">
                  <c:v>6.3639395270684523E-4</c:v>
                </c:pt>
                <c:pt idx="1760">
                  <c:v>6.3627356509688262E-4</c:v>
                </c:pt>
                <c:pt idx="1761">
                  <c:v>6.36153617324777E-4</c:v>
                </c:pt>
                <c:pt idx="1762">
                  <c:v>6.360341078641247E-4</c:v>
                </c:pt>
                <c:pt idx="1763">
                  <c:v>6.3591503519337851E-4</c:v>
                </c:pt>
                <c:pt idx="1764">
                  <c:v>6.3579639779583468E-4</c:v>
                </c:pt>
                <c:pt idx="1765">
                  <c:v>6.3567819415962011E-4</c:v>
                </c:pt>
                <c:pt idx="1766">
                  <c:v>6.3556042277767915E-4</c:v>
                </c:pt>
                <c:pt idx="1767">
                  <c:v>6.3544308214776133E-4</c:v>
                </c:pt>
                <c:pt idx="1768">
                  <c:v>6.3532617077240801E-4</c:v>
                </c:pt>
                <c:pt idx="1769">
                  <c:v>6.35143316577653E-4</c:v>
                </c:pt>
                <c:pt idx="1770">
                  <c:v>6.3502750215707062E-4</c:v>
                </c:pt>
                <c:pt idx="1771">
                  <c:v>6.3491211168191053E-4</c:v>
                </c:pt>
                <c:pt idx="1772">
                  <c:v>6.3479714367645722E-4</c:v>
                </c:pt>
                <c:pt idx="1773">
                  <c:v>6.3468259666971637E-4</c:v>
                </c:pt>
                <c:pt idx="1774">
                  <c:v>6.3456846919540157E-4</c:v>
                </c:pt>
                <c:pt idx="1775">
                  <c:v>6.3445475979192209E-4</c:v>
                </c:pt>
                <c:pt idx="1776">
                  <c:v>6.3434146700236957E-4</c:v>
                </c:pt>
                <c:pt idx="1777">
                  <c:v>6.3422858937450604E-4</c:v>
                </c:pt>
                <c:pt idx="1778">
                  <c:v>6.3411612546075094E-4</c:v>
                </c:pt>
                <c:pt idx="1779">
                  <c:v>6.3400407381816845E-4</c:v>
                </c:pt>
                <c:pt idx="1780">
                  <c:v>6.3389243300845499E-4</c:v>
                </c:pt>
                <c:pt idx="1781">
                  <c:v>6.3378120159792686E-4</c:v>
                </c:pt>
                <c:pt idx="1782">
                  <c:v>6.3367037815750739E-4</c:v>
                </c:pt>
                <c:pt idx="1783">
                  <c:v>6.3355996126271429E-4</c:v>
                </c:pt>
                <c:pt idx="1784">
                  <c:v>6.3344994949364756E-4</c:v>
                </c:pt>
                <c:pt idx="1785">
                  <c:v>6.3334034143497668E-4</c:v>
                </c:pt>
                <c:pt idx="1786">
                  <c:v>6.3323113567592833E-4</c:v>
                </c:pt>
                <c:pt idx="1787">
                  <c:v>6.3312233081027377E-4</c:v>
                </c:pt>
                <c:pt idx="1788">
                  <c:v>6.3301392543631632E-4</c:v>
                </c:pt>
                <c:pt idx="1789">
                  <c:v>6.3290591815687931E-4</c:v>
                </c:pt>
                <c:pt idx="1790">
                  <c:v>6.3279830757929337E-4</c:v>
                </c:pt>
                <c:pt idx="1791">
                  <c:v>6.3269109231538407E-4</c:v>
                </c:pt>
                <c:pt idx="1792">
                  <c:v>6.3258427098145976E-4</c:v>
                </c:pt>
                <c:pt idx="1793">
                  <c:v>6.3247784219829905E-4</c:v>
                </c:pt>
                <c:pt idx="1794">
                  <c:v>6.3237180459113878E-4</c:v>
                </c:pt>
                <c:pt idx="1795">
                  <c:v>6.3226615678966115E-4</c:v>
                </c:pt>
                <c:pt idx="1796">
                  <c:v>6.3216089742798207E-4</c:v>
                </c:pt>
                <c:pt idx="1797">
                  <c:v>6.3205602514463874E-4</c:v>
                </c:pt>
                <c:pt idx="1798">
                  <c:v>6.3195153858257704E-4</c:v>
                </c:pt>
                <c:pt idx="1799">
                  <c:v>6.3184743638913994E-4</c:v>
                </c:pt>
                <c:pt idx="1800">
                  <c:v>6.3174371721605471E-4</c:v>
                </c:pt>
                <c:pt idx="1801">
                  <c:v>6.3164037971942132E-4</c:v>
                </c:pt>
                <c:pt idx="1802">
                  <c:v>6.3153742255969974E-4</c:v>
                </c:pt>
                <c:pt idx="1803">
                  <c:v>6.3143484440169825E-4</c:v>
                </c:pt>
                <c:pt idx="1804">
                  <c:v>6.3133264391456128E-4</c:v>
                </c:pt>
                <c:pt idx="1805">
                  <c:v>6.3123081977175697E-4</c:v>
                </c:pt>
                <c:pt idx="1806">
                  <c:v>6.3112937065106542E-4</c:v>
                </c:pt>
                <c:pt idx="1807">
                  <c:v>6.3102829523456699E-4</c:v>
                </c:pt>
                <c:pt idx="1808">
                  <c:v>6.3092759220862923E-4</c:v>
                </c:pt>
                <c:pt idx="1809">
                  <c:v>6.3082726026389619E-4</c:v>
                </c:pt>
                <c:pt idx="1810">
                  <c:v>6.3072729809527533E-4</c:v>
                </c:pt>
                <c:pt idx="1811">
                  <c:v>6.3062770440192625E-4</c:v>
                </c:pt>
                <c:pt idx="1812">
                  <c:v>6.3052847788724854E-4</c:v>
                </c:pt>
                <c:pt idx="1813">
                  <c:v>6.3042961725886994E-4</c:v>
                </c:pt>
                <c:pt idx="1814">
                  <c:v>6.3033112122863426E-4</c:v>
                </c:pt>
                <c:pt idx="1815">
                  <c:v>6.3023298851258959E-4</c:v>
                </c:pt>
                <c:pt idx="1816">
                  <c:v>6.3013521783097698E-4</c:v>
                </c:pt>
                <c:pt idx="1817">
                  <c:v>6.3003780790821739E-4</c:v>
                </c:pt>
                <c:pt idx="1818">
                  <c:v>6.2994075747290141E-4</c:v>
                </c:pt>
                <c:pt idx="1819">
                  <c:v>6.2984406525777613E-4</c:v>
                </c:pt>
                <c:pt idx="1820">
                  <c:v>6.2974772999973454E-4</c:v>
                </c:pt>
                <c:pt idx="1821">
                  <c:v>6.296517504398027E-4</c:v>
                </c:pt>
                <c:pt idx="1822">
                  <c:v>6.295561253231288E-4</c:v>
                </c:pt>
                <c:pt idx="1823">
                  <c:v>6.2946085339897137E-4</c:v>
                </c:pt>
                <c:pt idx="1824">
                  <c:v>6.2936593342068721E-4</c:v>
                </c:pt>
                <c:pt idx="1825">
                  <c:v>6.2927136414572035E-4</c:v>
                </c:pt>
                <c:pt idx="1826">
                  <c:v>6.2917714433558957E-4</c:v>
                </c:pt>
                <c:pt idx="1827">
                  <c:v>6.290832727558779E-4</c:v>
                </c:pt>
                <c:pt idx="1828">
                  <c:v>6.2898974817622013E-4</c:v>
                </c:pt>
                <c:pt idx="1829">
                  <c:v>6.2889656937029146E-4</c:v>
                </c:pt>
                <c:pt idx="1830">
                  <c:v>6.2880373511579651E-4</c:v>
                </c:pt>
                <c:pt idx="1831">
                  <c:v>6.2871124419445709E-4</c:v>
                </c:pt>
                <c:pt idx="1832">
                  <c:v>6.286190953920009E-4</c:v>
                </c:pt>
                <c:pt idx="1833">
                  <c:v>6.2852728749815043E-4</c:v>
                </c:pt>
                <c:pt idx="1834">
                  <c:v>6.2843581930661116E-4</c:v>
                </c:pt>
                <c:pt idx="1835">
                  <c:v>6.2834468961506023E-4</c:v>
                </c:pt>
                <c:pt idx="1836">
                  <c:v>6.2825389722513496E-4</c:v>
                </c:pt>
                <c:pt idx="1837">
                  <c:v>6.2816344094242173E-4</c:v>
                </c:pt>
                <c:pt idx="1838">
                  <c:v>6.2807331957644423E-4</c:v>
                </c:pt>
                <c:pt idx="1839">
                  <c:v>6.2798353194065269E-4</c:v>
                </c:pt>
                <c:pt idx="1840">
                  <c:v>6.2789407685241174E-4</c:v>
                </c:pt>
                <c:pt idx="1841">
                  <c:v>6.278049531329901E-4</c:v>
                </c:pt>
                <c:pt idx="1842">
                  <c:v>6.2771615960754859E-4</c:v>
                </c:pt>
                <c:pt idx="1843">
                  <c:v>6.2762769510512901E-4</c:v>
                </c:pt>
                <c:pt idx="1844">
                  <c:v>6.2753955845864335E-4</c:v>
                </c:pt>
                <c:pt idx="1845">
                  <c:v>6.2745174850486194E-4</c:v>
                </c:pt>
                <c:pt idx="1846">
                  <c:v>6.2736426408440294E-4</c:v>
                </c:pt>
                <c:pt idx="1847">
                  <c:v>6.2727710404172075E-4</c:v>
                </c:pt>
                <c:pt idx="1848">
                  <c:v>6.2719026722509483E-4</c:v>
                </c:pt>
                <c:pt idx="1849">
                  <c:v>6.2710375248661919E-4</c:v>
                </c:pt>
                <c:pt idx="1850">
                  <c:v>6.2701755868219025E-4</c:v>
                </c:pt>
                <c:pt idx="1851">
                  <c:v>6.2693168467149707E-4</c:v>
                </c:pt>
                <c:pt idx="1852">
                  <c:v>6.2684612931800923E-4</c:v>
                </c:pt>
                <c:pt idx="1853">
                  <c:v>6.2676089148896649E-4</c:v>
                </c:pt>
                <c:pt idx="1854">
                  <c:v>6.2667597005536745E-4</c:v>
                </c:pt>
                <c:pt idx="1855">
                  <c:v>6.2659136389195858E-4</c:v>
                </c:pt>
                <c:pt idx="1856">
                  <c:v>6.2650707187722368E-4</c:v>
                </c:pt>
                <c:pt idx="1857">
                  <c:v>6.2642309289337233E-4</c:v>
                </c:pt>
                <c:pt idx="1858">
                  <c:v>6.2633942582632956E-4</c:v>
                </c:pt>
                <c:pt idx="1859">
                  <c:v>6.2625606956572466E-4</c:v>
                </c:pt>
                <c:pt idx="1860">
                  <c:v>6.2617302300488049E-4</c:v>
                </c:pt>
                <c:pt idx="1861">
                  <c:v>6.2609028504080231E-4</c:v>
                </c:pt>
                <c:pt idx="1862">
                  <c:v>6.2600785457416744E-4</c:v>
                </c:pt>
                <c:pt idx="1863">
                  <c:v>6.2592573050931444E-4</c:v>
                </c:pt>
                <c:pt idx="1864">
                  <c:v>6.2584391175423174E-4</c:v>
                </c:pt>
                <c:pt idx="1865">
                  <c:v>6.2576239722054766E-4</c:v>
                </c:pt>
                <c:pt idx="1866">
                  <c:v>6.2568118582351923E-4</c:v>
                </c:pt>
                <c:pt idx="1867">
                  <c:v>6.2560027648202166E-4</c:v>
                </c:pt>
                <c:pt idx="1868">
                  <c:v>6.2551966811853787E-4</c:v>
                </c:pt>
                <c:pt idx="1869">
                  <c:v>6.2543935965914718E-4</c:v>
                </c:pt>
                <c:pt idx="1870">
                  <c:v>6.2535935003351566E-4</c:v>
                </c:pt>
                <c:pt idx="1871">
                  <c:v>6.2527963817488443E-4</c:v>
                </c:pt>
                <c:pt idx="1872">
                  <c:v>6.2520022302006023E-4</c:v>
                </c:pt>
                <c:pt idx="1873">
                  <c:v>6.2512110350940403E-4</c:v>
                </c:pt>
                <c:pt idx="1874">
                  <c:v>6.2504227858682063E-4</c:v>
                </c:pt>
                <c:pt idx="1875">
                  <c:v>6.2496374719974844E-4</c:v>
                </c:pt>
                <c:pt idx="1876">
                  <c:v>6.2488550829914891E-4</c:v>
                </c:pt>
                <c:pt idx="1877">
                  <c:v>6.2480756083949595E-4</c:v>
                </c:pt>
                <c:pt idx="1878">
                  <c:v>6.2472990377876545E-4</c:v>
                </c:pt>
                <c:pt idx="1879">
                  <c:v>6.2465253607842509E-4</c:v>
                </c:pt>
                <c:pt idx="1880">
                  <c:v>6.2457545670342371E-4</c:v>
                </c:pt>
                <c:pt idx="1881">
                  <c:v>6.2449866462218121E-4</c:v>
                </c:pt>
                <c:pt idx="1882">
                  <c:v>6.2442215880657793E-4</c:v>
                </c:pt>
                <c:pt idx="1883">
                  <c:v>6.2434593823194439E-4</c:v>
                </c:pt>
                <c:pt idx="1884">
                  <c:v>6.2427000187705126E-4</c:v>
                </c:pt>
                <c:pt idx="1885">
                  <c:v>6.2419434872409854E-4</c:v>
                </c:pt>
                <c:pt idx="1886">
                  <c:v>6.2411897775870603E-4</c:v>
                </c:pt>
                <c:pt idx="1887">
                  <c:v>6.2404388796990248E-4</c:v>
                </c:pt>
                <c:pt idx="1888">
                  <c:v>6.239690783501155E-4</c:v>
                </c:pt>
                <c:pt idx="1889">
                  <c:v>6.238945478951618E-4</c:v>
                </c:pt>
                <c:pt idx="1890">
                  <c:v>6.2382029560423648E-4</c:v>
                </c:pt>
                <c:pt idx="1891">
                  <c:v>6.2374632047990325E-4</c:v>
                </c:pt>
                <c:pt idx="1892">
                  <c:v>6.2367262152808402E-4</c:v>
                </c:pt>
                <c:pt idx="1893">
                  <c:v>6.2359919775804927E-4</c:v>
                </c:pt>
                <c:pt idx="1894">
                  <c:v>6.2352604818240751E-4</c:v>
                </c:pt>
                <c:pt idx="1895">
                  <c:v>6.2345317181709543E-4</c:v>
                </c:pt>
                <c:pt idx="1896">
                  <c:v>6.2338056768136783E-4</c:v>
                </c:pt>
                <c:pt idx="1897">
                  <c:v>6.2330823479778792E-4</c:v>
                </c:pt>
                <c:pt idx="1898">
                  <c:v>6.2323617219221675E-4</c:v>
                </c:pt>
                <c:pt idx="1899">
                  <c:v>6.2316437889380386E-4</c:v>
                </c:pt>
                <c:pt idx="1900">
                  <c:v>6.2309285393497688E-4</c:v>
                </c:pt>
                <c:pt idx="1901">
                  <c:v>6.2302159635143196E-4</c:v>
                </c:pt>
                <c:pt idx="1902">
                  <c:v>6.2295060518212375E-4</c:v>
                </c:pt>
                <c:pt idx="1903">
                  <c:v>6.2287987946925546E-4</c:v>
                </c:pt>
                <c:pt idx="1904">
                  <c:v>6.2280941825826927E-4</c:v>
                </c:pt>
                <c:pt idx="1905">
                  <c:v>6.227392205978362E-4</c:v>
                </c:pt>
                <c:pt idx="1906">
                  <c:v>6.226692855398465E-4</c:v>
                </c:pt>
                <c:pt idx="1907">
                  <c:v>6.2259961213939998E-4</c:v>
                </c:pt>
                <c:pt idx="1908">
                  <c:v>6.2253019945479593E-4</c:v>
                </c:pt>
                <c:pt idx="1909">
                  <c:v>6.224610465475238E-4</c:v>
                </c:pt>
                <c:pt idx="1910">
                  <c:v>6.2239215248225321E-4</c:v>
                </c:pt>
                <c:pt idx="1911">
                  <c:v>6.2232351632682432E-4</c:v>
                </c:pt>
                <c:pt idx="1912">
                  <c:v>6.2225513715223851E-4</c:v>
                </c:pt>
                <c:pt idx="1913">
                  <c:v>6.2218701403264805E-4</c:v>
                </c:pt>
                <c:pt idx="1914">
                  <c:v>6.2211914604534723E-4</c:v>
                </c:pt>
                <c:pt idx="1915">
                  <c:v>6.2205153227076228E-4</c:v>
                </c:pt>
                <c:pt idx="1916">
                  <c:v>6.2198417179244216E-4</c:v>
                </c:pt>
                <c:pt idx="1917">
                  <c:v>6.2191706369704876E-4</c:v>
                </c:pt>
                <c:pt idx="1918">
                  <c:v>6.2185020707434732E-4</c:v>
                </c:pt>
                <c:pt idx="1919">
                  <c:v>6.2178360101719727E-4</c:v>
                </c:pt>
                <c:pt idx="1920">
                  <c:v>6.2171724462154257E-4</c:v>
                </c:pt>
                <c:pt idx="1921">
                  <c:v>6.2165113698640223E-4</c:v>
                </c:pt>
                <c:pt idx="1922">
                  <c:v>6.2158527721386094E-4</c:v>
                </c:pt>
                <c:pt idx="1923">
                  <c:v>6.2151966440905963E-4</c:v>
                </c:pt>
                <c:pt idx="1924">
                  <c:v>6.2145429768018607E-4</c:v>
                </c:pt>
                <c:pt idx="1925">
                  <c:v>6.2138917613846565E-4</c:v>
                </c:pt>
                <c:pt idx="1926">
                  <c:v>6.2132429889815203E-4</c:v>
                </c:pt>
                <c:pt idx="1927">
                  <c:v>6.2125966507651739E-4</c:v>
                </c:pt>
                <c:pt idx="1928">
                  <c:v>6.2119527379384399E-4</c:v>
                </c:pt>
                <c:pt idx="1929">
                  <c:v>6.2113112417341409E-4</c:v>
                </c:pt>
                <c:pt idx="1930">
                  <c:v>6.2106721534150114E-4</c:v>
                </c:pt>
                <c:pt idx="1931">
                  <c:v>6.2100354642736046E-4</c:v>
                </c:pt>
                <c:pt idx="1932">
                  <c:v>6.2094011656322007E-4</c:v>
                </c:pt>
                <c:pt idx="1933">
                  <c:v>6.2087692488427141E-4</c:v>
                </c:pt>
                <c:pt idx="1934">
                  <c:v>6.2081397052866037E-4</c:v>
                </c:pt>
                <c:pt idx="1935">
                  <c:v>6.2075125263747789E-4</c:v>
                </c:pt>
                <c:pt idx="1936">
                  <c:v>6.2068877035475133E-4</c:v>
                </c:pt>
                <c:pt idx="1937">
                  <c:v>6.2062652282743466E-4</c:v>
                </c:pt>
                <c:pt idx="1938">
                  <c:v>6.2056450920540006E-4</c:v>
                </c:pt>
                <c:pt idx="1939">
                  <c:v>6.2050272864142865E-4</c:v>
                </c:pt>
                <c:pt idx="1940">
                  <c:v>6.2044118029120135E-4</c:v>
                </c:pt>
                <c:pt idx="1941">
                  <c:v>6.2037986331329E-4</c:v>
                </c:pt>
                <c:pt idx="1942">
                  <c:v>6.2031877686914857E-4</c:v>
                </c:pt>
                <c:pt idx="1943">
                  <c:v>6.2025792012310372E-4</c:v>
                </c:pt>
                <c:pt idx="1944">
                  <c:v>6.2019729224234649E-4</c:v>
                </c:pt>
                <c:pt idx="1945">
                  <c:v>6.2013689239692272E-4</c:v>
                </c:pt>
                <c:pt idx="1946">
                  <c:v>6.200767197597247E-4</c:v>
                </c:pt>
                <c:pt idx="1947">
                  <c:v>6.2001677350648242E-4</c:v>
                </c:pt>
                <c:pt idx="1948">
                  <c:v>6.1995705281575391E-4</c:v>
                </c:pt>
                <c:pt idx="1949">
                  <c:v>6.1989755686891741E-4</c:v>
                </c:pt>
                <c:pt idx="1950">
                  <c:v>6.1983828485016185E-4</c:v>
                </c:pt>
                <c:pt idx="1951">
                  <c:v>6.1977923594647849E-4</c:v>
                </c:pt>
                <c:pt idx="1952">
                  <c:v>6.1972040934765206E-4</c:v>
                </c:pt>
                <c:pt idx="1953">
                  <c:v>6.1966180424625193E-4</c:v>
                </c:pt>
                <c:pt idx="1954">
                  <c:v>6.1960341983762358E-4</c:v>
                </c:pt>
                <c:pt idx="1955">
                  <c:v>6.195452553198797E-4</c:v>
                </c:pt>
                <c:pt idx="1956">
                  <c:v>6.1948730989389185E-4</c:v>
                </c:pt>
                <c:pt idx="1957">
                  <c:v>6.1942958276328154E-4</c:v>
                </c:pt>
                <c:pt idx="1958">
                  <c:v>6.1937207313441159E-4</c:v>
                </c:pt>
                <c:pt idx="1959">
                  <c:v>6.1931478021637777E-4</c:v>
                </c:pt>
                <c:pt idx="1960">
                  <c:v>6.1925770322100021E-4</c:v>
                </c:pt>
                <c:pt idx="1961">
                  <c:v>6.1920084136281447E-4</c:v>
                </c:pt>
                <c:pt idx="1962">
                  <c:v>6.1914419385906353E-4</c:v>
                </c:pt>
                <c:pt idx="1963">
                  <c:v>6.1907971532906023E-4</c:v>
                </c:pt>
                <c:pt idx="1964">
                  <c:v>6.1902352453296438E-4</c:v>
                </c:pt>
                <c:pt idx="1965">
                  <c:v>6.1896754564873908E-4</c:v>
                </c:pt>
                <c:pt idx="1966">
                  <c:v>6.1891177790475253E-4</c:v>
                </c:pt>
                <c:pt idx="1967">
                  <c:v>6.188562205320363E-4</c:v>
                </c:pt>
                <c:pt idx="1968">
                  <c:v>6.1880087276427738E-4</c:v>
                </c:pt>
                <c:pt idx="1969">
                  <c:v>6.1874573383780961E-4</c:v>
                </c:pt>
                <c:pt idx="1970">
                  <c:v>6.1869080299160558E-4</c:v>
                </c:pt>
                <c:pt idx="1971">
                  <c:v>6.1863607946726793E-4</c:v>
                </c:pt>
                <c:pt idx="1972">
                  <c:v>6.1858156250902123E-4</c:v>
                </c:pt>
                <c:pt idx="1973">
                  <c:v>6.1852725136370373E-4</c:v>
                </c:pt>
                <c:pt idx="1974">
                  <c:v>6.1847314528075902E-4</c:v>
                </c:pt>
                <c:pt idx="1975">
                  <c:v>6.18419243512228E-4</c:v>
                </c:pt>
                <c:pt idx="1976">
                  <c:v>6.1836554531274023E-4</c:v>
                </c:pt>
                <c:pt idx="1977">
                  <c:v>6.1831204993950618E-4</c:v>
                </c:pt>
                <c:pt idx="1978">
                  <c:v>6.1825875665230895E-4</c:v>
                </c:pt>
                <c:pt idx="1979">
                  <c:v>6.1820566471349565E-4</c:v>
                </c:pt>
                <c:pt idx="1980">
                  <c:v>6.1815277338797005E-4</c:v>
                </c:pt>
                <c:pt idx="1981">
                  <c:v>6.181000819431838E-4</c:v>
                </c:pt>
                <c:pt idx="1982">
                  <c:v>6.1804758964912894E-4</c:v>
                </c:pt>
                <c:pt idx="1983">
                  <c:v>6.17995295778329E-4</c:v>
                </c:pt>
                <c:pt idx="1984">
                  <c:v>6.1794319960583178E-4</c:v>
                </c:pt>
                <c:pt idx="1985">
                  <c:v>6.1789130040920107E-4</c:v>
                </c:pt>
                <c:pt idx="1986">
                  <c:v>6.1783959746850839E-4</c:v>
                </c:pt>
                <c:pt idx="1987">
                  <c:v>6.1778809006632514E-4</c:v>
                </c:pt>
                <c:pt idx="1988">
                  <c:v>6.1773677748771475E-4</c:v>
                </c:pt>
                <c:pt idx="1989">
                  <c:v>6.1768565902022487E-4</c:v>
                </c:pt>
                <c:pt idx="1990">
                  <c:v>6.1763473395387884E-4</c:v>
                </c:pt>
                <c:pt idx="1991">
                  <c:v>6.175840015811687E-4</c:v>
                </c:pt>
                <c:pt idx="1992">
                  <c:v>6.1753346119704634E-4</c:v>
                </c:pt>
                <c:pt idx="1993">
                  <c:v>6.1748311209891635E-4</c:v>
                </c:pt>
                <c:pt idx="1994">
                  <c:v>6.1743295358662807E-4</c:v>
                </c:pt>
                <c:pt idx="1995">
                  <c:v>6.1738298496246736E-4</c:v>
                </c:pt>
                <c:pt idx="1996">
                  <c:v>6.1733320553114936E-4</c:v>
                </c:pt>
                <c:pt idx="1997">
                  <c:v>6.1728361459981033E-4</c:v>
                </c:pt>
                <c:pt idx="1998">
                  <c:v>6.1723421147800008E-4</c:v>
                </c:pt>
                <c:pt idx="1999">
                  <c:v>6.1718499547767426E-4</c:v>
                </c:pt>
                <c:pt idx="2000">
                  <c:v>6.1713596591318634E-4</c:v>
                </c:pt>
                <c:pt idx="2001">
                  <c:v>6.1708712210128036E-4</c:v>
                </c:pt>
                <c:pt idx="2002">
                  <c:v>6.170384633610831E-4</c:v>
                </c:pt>
                <c:pt idx="2003">
                  <c:v>6.1698998901409639E-4</c:v>
                </c:pt>
                <c:pt idx="2004">
                  <c:v>6.1694169838418921E-4</c:v>
                </c:pt>
                <c:pt idx="2005">
                  <c:v>6.1689359079759073E-4</c:v>
                </c:pt>
                <c:pt idx="2006">
                  <c:v>6.1684566558288208E-4</c:v>
                </c:pt>
                <c:pt idx="2007">
                  <c:v>6.1679792207098932E-4</c:v>
                </c:pt>
                <c:pt idx="2008">
                  <c:v>6.1675035959517547E-4</c:v>
                </c:pt>
                <c:pt idx="2009">
                  <c:v>6.1670297749103322E-4</c:v>
                </c:pt>
                <c:pt idx="2010">
                  <c:v>6.1665577509647726E-4</c:v>
                </c:pt>
                <c:pt idx="2011">
                  <c:v>6.1660875175173708E-4</c:v>
                </c:pt>
                <c:pt idx="2012">
                  <c:v>6.1656190679934921E-4</c:v>
                </c:pt>
                <c:pt idx="2013">
                  <c:v>6.1651523958414982E-4</c:v>
                </c:pt>
                <c:pt idx="2014">
                  <c:v>6.1646874945326757E-4</c:v>
                </c:pt>
                <c:pt idx="2015">
                  <c:v>6.1641583387858862E-4</c:v>
                </c:pt>
                <c:pt idx="2016">
                  <c:v>6.1636972102627088E-4</c:v>
                </c:pt>
                <c:pt idx="2017">
                  <c:v>6.1632378322122963E-4</c:v>
                </c:pt>
                <c:pt idx="2018">
                  <c:v>6.1627801982001124E-4</c:v>
                </c:pt>
                <c:pt idx="2019">
                  <c:v>6.1623243018141705E-4</c:v>
                </c:pt>
                <c:pt idx="2020">
                  <c:v>6.1618701366649505E-4</c:v>
                </c:pt>
                <c:pt idx="2021">
                  <c:v>6.1614176963853352E-4</c:v>
                </c:pt>
                <c:pt idx="2022">
                  <c:v>6.1609669746305325E-4</c:v>
                </c:pt>
                <c:pt idx="2023">
                  <c:v>6.160517965078002E-4</c:v>
                </c:pt>
                <c:pt idx="2024">
                  <c:v>6.1600706614273876E-4</c:v>
                </c:pt>
                <c:pt idx="2025">
                  <c:v>6.1596250574004442E-4</c:v>
                </c:pt>
                <c:pt idx="2026">
                  <c:v>6.1591811467409598E-4</c:v>
                </c:pt>
                <c:pt idx="2027">
                  <c:v>6.1587389232146939E-4</c:v>
                </c:pt>
                <c:pt idx="2028">
                  <c:v>6.1582983806092982E-4</c:v>
                </c:pt>
                <c:pt idx="2029">
                  <c:v>6.1578595127342493E-4</c:v>
                </c:pt>
                <c:pt idx="2030">
                  <c:v>6.1574223134207772E-4</c:v>
                </c:pt>
                <c:pt idx="2031">
                  <c:v>6.1569867765217941E-4</c:v>
                </c:pt>
                <c:pt idx="2032">
                  <c:v>6.1565528959118231E-4</c:v>
                </c:pt>
                <c:pt idx="2033">
                  <c:v>6.1561206654869296E-4</c:v>
                </c:pt>
                <c:pt idx="2034">
                  <c:v>6.1556900791646485E-4</c:v>
                </c:pt>
                <c:pt idx="2035">
                  <c:v>6.1552611308839165E-4</c:v>
                </c:pt>
                <c:pt idx="2036">
                  <c:v>6.1548338146050045E-4</c:v>
                </c:pt>
                <c:pt idx="2037">
                  <c:v>6.1544081243094411E-4</c:v>
                </c:pt>
                <c:pt idx="2038">
                  <c:v>6.1539840539999501E-4</c:v>
                </c:pt>
                <c:pt idx="2039">
                  <c:v>6.1535615977003765E-4</c:v>
                </c:pt>
                <c:pt idx="2040">
                  <c:v>6.1531407494556218E-4</c:v>
                </c:pt>
                <c:pt idx="2041">
                  <c:v>6.152721503331571E-4</c:v>
                </c:pt>
                <c:pt idx="2042">
                  <c:v>6.1523038534150255E-4</c:v>
                </c:pt>
                <c:pt idx="2043">
                  <c:v>6.1518877938136394E-4</c:v>
                </c:pt>
                <c:pt idx="2044">
                  <c:v>6.1514733186558419E-4</c:v>
                </c:pt>
                <c:pt idx="2045">
                  <c:v>6.1510604220907773E-4</c:v>
                </c:pt>
                <c:pt idx="2046">
                  <c:v>6.1506490982882319E-4</c:v>
                </c:pt>
                <c:pt idx="2047">
                  <c:v>6.1502393414385723E-4</c:v>
                </c:pt>
                <c:pt idx="2048">
                  <c:v>6.1498311457526707E-4</c:v>
                </c:pt>
                <c:pt idx="2049">
                  <c:v>6.1494245054618439E-4</c:v>
                </c:pt>
                <c:pt idx="2050">
                  <c:v>6.1490194148177833E-4</c:v>
                </c:pt>
                <c:pt idx="2051">
                  <c:v>6.1486158680924862E-4</c:v>
                </c:pt>
                <c:pt idx="2052">
                  <c:v>6.148213859578194E-4</c:v>
                </c:pt>
                <c:pt idx="2053">
                  <c:v>6.1478133835873221E-4</c:v>
                </c:pt>
                <c:pt idx="2054">
                  <c:v>6.1474144344523932E-4</c:v>
                </c:pt>
                <c:pt idx="2055">
                  <c:v>6.1470170065259741E-4</c:v>
                </c:pt>
                <c:pt idx="2056">
                  <c:v>6.1466210941806085E-4</c:v>
                </c:pt>
                <c:pt idx="2057">
                  <c:v>6.1462266918087499E-4</c:v>
                </c:pt>
                <c:pt idx="2058">
                  <c:v>6.1458337938226967E-4</c:v>
                </c:pt>
                <c:pt idx="2059">
                  <c:v>6.1454423946545286E-4</c:v>
                </c:pt>
                <c:pt idx="2060">
                  <c:v>6.1450524887560394E-4</c:v>
                </c:pt>
                <c:pt idx="2061">
                  <c:v>6.1446640705986719E-4</c:v>
                </c:pt>
                <c:pt idx="2062">
                  <c:v>6.144277134673455E-4</c:v>
                </c:pt>
                <c:pt idx="2063">
                  <c:v>6.1438916754909376E-4</c:v>
                </c:pt>
                <c:pt idx="2064">
                  <c:v>6.1435076875811256E-4</c:v>
                </c:pt>
                <c:pt idx="2065">
                  <c:v>6.1431251654934138E-4</c:v>
                </c:pt>
                <c:pt idx="2066">
                  <c:v>6.1427441037965283E-4</c:v>
                </c:pt>
                <c:pt idx="2067">
                  <c:v>6.1423103860063942E-4</c:v>
                </c:pt>
                <c:pt idx="2068">
                  <c:v>6.1419324355189249E-4</c:v>
                </c:pt>
                <c:pt idx="2069">
                  <c:v>6.1415559284776731E-4</c:v>
                </c:pt>
                <c:pt idx="2070">
                  <c:v>6.1411808595307569E-4</c:v>
                </c:pt>
                <c:pt idx="2071">
                  <c:v>6.1408072233452946E-4</c:v>
                </c:pt>
                <c:pt idx="2072">
                  <c:v>6.1404350146073425E-4</c:v>
                </c:pt>
                <c:pt idx="2073">
                  <c:v>6.1400642280218351E-4</c:v>
                </c:pt>
                <c:pt idx="2074">
                  <c:v>6.1396948583125176E-4</c:v>
                </c:pt>
                <c:pt idx="2075">
                  <c:v>6.1393269002218867E-4</c:v>
                </c:pt>
                <c:pt idx="2076">
                  <c:v>6.1389603485111251E-4</c:v>
                </c:pt>
                <c:pt idx="2077">
                  <c:v>6.1385951979600454E-4</c:v>
                </c:pt>
                <c:pt idx="2078">
                  <c:v>6.1382314433670242E-4</c:v>
                </c:pt>
                <c:pt idx="2079">
                  <c:v>6.1378690795489373E-4</c:v>
                </c:pt>
                <c:pt idx="2080">
                  <c:v>6.1375081013411077E-4</c:v>
                </c:pt>
                <c:pt idx="2081">
                  <c:v>6.1369436369981031E-4</c:v>
                </c:pt>
                <c:pt idx="2082">
                  <c:v>6.1365861982011461E-4</c:v>
                </c:pt>
                <c:pt idx="2083">
                  <c:v>6.1362301267187753E-4</c:v>
                </c:pt>
                <c:pt idx="2084">
                  <c:v>6.135875417469835E-4</c:v>
                </c:pt>
                <c:pt idx="2085">
                  <c:v>6.1355220653912755E-4</c:v>
                </c:pt>
                <c:pt idx="2086">
                  <c:v>6.1351700654380852E-4</c:v>
                </c:pt>
                <c:pt idx="2087">
                  <c:v>6.1348194125832359E-4</c:v>
                </c:pt>
                <c:pt idx="2088">
                  <c:v>6.1344701018176237E-4</c:v>
                </c:pt>
                <c:pt idx="2089">
                  <c:v>6.1341221281500024E-4</c:v>
                </c:pt>
                <c:pt idx="2090">
                  <c:v>6.1337754866069318E-4</c:v>
                </c:pt>
                <c:pt idx="2091">
                  <c:v>6.1334301722327145E-4</c:v>
                </c:pt>
                <c:pt idx="2092">
                  <c:v>6.1330861800893343E-4</c:v>
                </c:pt>
                <c:pt idx="2093">
                  <c:v>6.1327435052564022E-4</c:v>
                </c:pt>
                <c:pt idx="2094">
                  <c:v>6.1324021428310962E-4</c:v>
                </c:pt>
                <c:pt idx="2095">
                  <c:v>6.132062087928099E-4</c:v>
                </c:pt>
                <c:pt idx="2096">
                  <c:v>6.1317233356795434E-4</c:v>
                </c:pt>
                <c:pt idx="2097">
                  <c:v>6.1313858812349505E-4</c:v>
                </c:pt>
                <c:pt idx="2098">
                  <c:v>6.1310497197611781E-4</c:v>
                </c:pt>
                <c:pt idx="2099">
                  <c:v>6.1307148464423531E-4</c:v>
                </c:pt>
                <c:pt idx="2100">
                  <c:v>6.1303812564798225E-4</c:v>
                </c:pt>
                <c:pt idx="2101">
                  <c:v>6.1300489450920878E-4</c:v>
                </c:pt>
                <c:pt idx="2102">
                  <c:v>6.1297179075147572E-4</c:v>
                </c:pt>
                <c:pt idx="2103">
                  <c:v>6.1293881390004766E-4</c:v>
                </c:pt>
                <c:pt idx="2104">
                  <c:v>6.1290596348188842E-4</c:v>
                </c:pt>
                <c:pt idx="2105">
                  <c:v>6.128732390256543E-4</c:v>
                </c:pt>
                <c:pt idx="2106">
                  <c:v>6.1284064006168911E-4</c:v>
                </c:pt>
                <c:pt idx="2107">
                  <c:v>6.1280816612201833E-4</c:v>
                </c:pt>
                <c:pt idx="2108">
                  <c:v>6.127758167403433E-4</c:v>
                </c:pt>
                <c:pt idx="2109">
                  <c:v>6.127435914520358E-4</c:v>
                </c:pt>
                <c:pt idx="2110">
                  <c:v>6.1271148979413206E-4</c:v>
                </c:pt>
                <c:pt idx="2111">
                  <c:v>6.126795113053277E-4</c:v>
                </c:pt>
                <c:pt idx="2112">
                  <c:v>6.1264765552597196E-4</c:v>
                </c:pt>
                <c:pt idx="2113">
                  <c:v>6.1261592199806172E-4</c:v>
                </c:pt>
                <c:pt idx="2114">
                  <c:v>6.1258431026523657E-4</c:v>
                </c:pt>
                <c:pt idx="2115">
                  <c:v>6.1255281987277279E-4</c:v>
                </c:pt>
                <c:pt idx="2116">
                  <c:v>6.1252145036757829E-4</c:v>
                </c:pt>
                <c:pt idx="2117">
                  <c:v>6.1249020129818671E-4</c:v>
                </c:pt>
                <c:pt idx="2118">
                  <c:v>6.1245907221475218E-4</c:v>
                </c:pt>
                <c:pt idx="2119">
                  <c:v>6.124280626690435E-4</c:v>
                </c:pt>
                <c:pt idx="2120">
                  <c:v>6.1239717221443942E-4</c:v>
                </c:pt>
                <c:pt idx="2121">
                  <c:v>6.1236640040592243E-4</c:v>
                </c:pt>
                <c:pt idx="2122">
                  <c:v>6.123357468000737E-4</c:v>
                </c:pt>
                <c:pt idx="2123">
                  <c:v>6.123052109550677E-4</c:v>
                </c:pt>
                <c:pt idx="2124">
                  <c:v>6.1227479243066677E-4</c:v>
                </c:pt>
                <c:pt idx="2125">
                  <c:v>6.1224449078821591E-4</c:v>
                </c:pt>
                <c:pt idx="2126">
                  <c:v>6.1221430559063681E-4</c:v>
                </c:pt>
                <c:pt idx="2127">
                  <c:v>6.1218423640242345E-4</c:v>
                </c:pt>
                <c:pt idx="2128">
                  <c:v>6.1215428278963617E-4</c:v>
                </c:pt>
                <c:pt idx="2129">
                  <c:v>6.1212444431989633E-4</c:v>
                </c:pt>
                <c:pt idx="2130">
                  <c:v>6.1209472056238145E-4</c:v>
                </c:pt>
                <c:pt idx="2131">
                  <c:v>6.1206511108781946E-4</c:v>
                </c:pt>
                <c:pt idx="2132">
                  <c:v>6.1203561546848383E-4</c:v>
                </c:pt>
                <c:pt idx="2133">
                  <c:v>6.1200623327818812E-4</c:v>
                </c:pt>
                <c:pt idx="2134">
                  <c:v>6.1197696409228091E-4</c:v>
                </c:pt>
                <c:pt idx="2135">
                  <c:v>6.1194780748764039E-4</c:v>
                </c:pt>
                <c:pt idx="2136">
                  <c:v>6.1191876304266945E-4</c:v>
                </c:pt>
                <c:pt idx="2137">
                  <c:v>6.1188983033728993E-4</c:v>
                </c:pt>
                <c:pt idx="2138">
                  <c:v>6.1186100895293844E-4</c:v>
                </c:pt>
                <c:pt idx="2139">
                  <c:v>6.1183229847256034E-4</c:v>
                </c:pt>
                <c:pt idx="2140">
                  <c:v>6.118036984806048E-4</c:v>
                </c:pt>
                <c:pt idx="2141">
                  <c:v>6.1177520856301999E-4</c:v>
                </c:pt>
                <c:pt idx="2142">
                  <c:v>6.1174682830724802E-4</c:v>
                </c:pt>
                <c:pt idx="2143">
                  <c:v>6.1171855730221905E-4</c:v>
                </c:pt>
                <c:pt idx="2144">
                  <c:v>6.1169039513834741E-4</c:v>
                </c:pt>
                <c:pt idx="2145">
                  <c:v>6.1166234140752574E-4</c:v>
                </c:pt>
                <c:pt idx="2146">
                  <c:v>6.1163439570312012E-4</c:v>
                </c:pt>
                <c:pt idx="2147">
                  <c:v>6.1160655761996518E-4</c:v>
                </c:pt>
                <c:pt idx="2148">
                  <c:v>6.1157882675435887E-4</c:v>
                </c:pt>
                <c:pt idx="2149">
                  <c:v>6.1155120270405807E-4</c:v>
                </c:pt>
                <c:pt idx="2150">
                  <c:v>6.1152368506827272E-4</c:v>
                </c:pt>
                <c:pt idx="2151">
                  <c:v>6.1149627344766154E-4</c:v>
                </c:pt>
                <c:pt idx="2152">
                  <c:v>6.1146896744432679E-4</c:v>
                </c:pt>
                <c:pt idx="2153">
                  <c:v>6.1144176666180956E-4</c:v>
                </c:pt>
                <c:pt idx="2154">
                  <c:v>6.1141467070508469E-4</c:v>
                </c:pt>
                <c:pt idx="2155">
                  <c:v>6.1138767918055567E-4</c:v>
                </c:pt>
                <c:pt idx="2156">
                  <c:v>6.1136079169605043E-4</c:v>
                </c:pt>
                <c:pt idx="2157">
                  <c:v>6.1133400786081557E-4</c:v>
                </c:pt>
                <c:pt idx="2158">
                  <c:v>6.1130732728551255E-4</c:v>
                </c:pt>
                <c:pt idx="2159">
                  <c:v>6.1128074958221169E-4</c:v>
                </c:pt>
                <c:pt idx="2160">
                  <c:v>6.112542743643884E-4</c:v>
                </c:pt>
                <c:pt idx="2161">
                  <c:v>6.112279012469178E-4</c:v>
                </c:pt>
                <c:pt idx="2162">
                  <c:v>6.1120162984606985E-4</c:v>
                </c:pt>
                <c:pt idx="2163">
                  <c:v>6.111754597795052E-4</c:v>
                </c:pt>
                <c:pt idx="2164">
                  <c:v>6.1114939066626958E-4</c:v>
                </c:pt>
                <c:pt idx="2165">
                  <c:v>6.1112342212678967E-4</c:v>
                </c:pt>
                <c:pt idx="2166">
                  <c:v>6.1109755378286831E-4</c:v>
                </c:pt>
                <c:pt idx="2167">
                  <c:v>6.1107178525767933E-4</c:v>
                </c:pt>
                <c:pt idx="2168">
                  <c:v>6.1104611617576363E-4</c:v>
                </c:pt>
                <c:pt idx="2169">
                  <c:v>6.1102054616302365E-4</c:v>
                </c:pt>
                <c:pt idx="2170">
                  <c:v>6.1099507484671913E-4</c:v>
                </c:pt>
                <c:pt idx="2171">
                  <c:v>6.1096970185546269E-4</c:v>
                </c:pt>
                <c:pt idx="2172">
                  <c:v>6.109444268192145E-4</c:v>
                </c:pt>
                <c:pt idx="2173">
                  <c:v>6.109192493692784E-4</c:v>
                </c:pt>
                <c:pt idx="2174">
                  <c:v>6.1089416913829664E-4</c:v>
                </c:pt>
                <c:pt idx="2175">
                  <c:v>6.1086918576024594E-4</c:v>
                </c:pt>
                <c:pt idx="2176">
                  <c:v>6.1084429887043224E-4</c:v>
                </c:pt>
                <c:pt idx="2177">
                  <c:v>6.1081950810548647E-4</c:v>
                </c:pt>
                <c:pt idx="2178">
                  <c:v>6.1079481310336004E-4</c:v>
                </c:pt>
                <c:pt idx="2179">
                  <c:v>6.1077021350332023E-4</c:v>
                </c:pt>
                <c:pt idx="2180">
                  <c:v>6.1074570894594556E-4</c:v>
                </c:pt>
                <c:pt idx="2181">
                  <c:v>6.1072129907312135E-4</c:v>
                </c:pt>
                <c:pt idx="2182">
                  <c:v>6.1069698352803536E-4</c:v>
                </c:pt>
                <c:pt idx="2183">
                  <c:v>6.1067276195517304E-4</c:v>
                </c:pt>
                <c:pt idx="2184">
                  <c:v>6.1064863400031317E-4</c:v>
                </c:pt>
                <c:pt idx="2185">
                  <c:v>6.1062459931052367E-4</c:v>
                </c:pt>
                <c:pt idx="2186">
                  <c:v>6.1060065753415645E-4</c:v>
                </c:pt>
                <c:pt idx="2187">
                  <c:v>6.105768083208439E-4</c:v>
                </c:pt>
                <c:pt idx="2188">
                  <c:v>6.1055305132149372E-4</c:v>
                </c:pt>
                <c:pt idx="2189">
                  <c:v>6.1052938618828497E-4</c:v>
                </c:pt>
                <c:pt idx="2190">
                  <c:v>6.1050581257466338E-4</c:v>
                </c:pt>
                <c:pt idx="2191">
                  <c:v>6.1048233013533712E-4</c:v>
                </c:pt>
                <c:pt idx="2192">
                  <c:v>6.1045893852627279E-4</c:v>
                </c:pt>
                <c:pt idx="2193">
                  <c:v>6.1043563740469011E-4</c:v>
                </c:pt>
                <c:pt idx="2194">
                  <c:v>6.1041242642905858E-4</c:v>
                </c:pt>
                <c:pt idx="2195">
                  <c:v>6.1038930525909277E-4</c:v>
                </c:pt>
                <c:pt idx="2196">
                  <c:v>6.1036627355574792E-4</c:v>
                </c:pt>
                <c:pt idx="2197">
                  <c:v>6.103433309812158E-4</c:v>
                </c:pt>
                <c:pt idx="2198">
                  <c:v>6.1032047719892038E-4</c:v>
                </c:pt>
                <c:pt idx="2199">
                  <c:v>6.1029771187351336E-4</c:v>
                </c:pt>
                <c:pt idx="2200">
                  <c:v>6.1027503467087053E-4</c:v>
                </c:pt>
                <c:pt idx="2201">
                  <c:v>6.1025244525808673E-4</c:v>
                </c:pt>
                <c:pt idx="2202">
                  <c:v>6.1022994330347212E-4</c:v>
                </c:pt>
                <c:pt idx="2203">
                  <c:v>6.1020752847654809E-4</c:v>
                </c:pt>
                <c:pt idx="2204">
                  <c:v>6.1018520044804246E-4</c:v>
                </c:pt>
                <c:pt idx="2205">
                  <c:v>6.1016295888988604E-4</c:v>
                </c:pt>
                <c:pt idx="2206">
                  <c:v>6.1014080347520793E-4</c:v>
                </c:pt>
                <c:pt idx="2207">
                  <c:v>6.1011873387833136E-4</c:v>
                </c:pt>
                <c:pt idx="2208">
                  <c:v>6.1009674977476991E-4</c:v>
                </c:pt>
                <c:pt idx="2209">
                  <c:v>6.1007485084122316E-4</c:v>
                </c:pt>
                <c:pt idx="2210">
                  <c:v>6.1005303675557259E-4</c:v>
                </c:pt>
                <c:pt idx="2211">
                  <c:v>6.1003130719687745E-4</c:v>
                </c:pt>
                <c:pt idx="2212">
                  <c:v>6.1000966184537051E-4</c:v>
                </c:pt>
                <c:pt idx="2213">
                  <c:v>6.0998810038245441E-4</c:v>
                </c:pt>
                <c:pt idx="2214">
                  <c:v>6.0996662249069732E-4</c:v>
                </c:pt>
                <c:pt idx="2215">
                  <c:v>6.0994522785382888E-4</c:v>
                </c:pt>
                <c:pt idx="2216">
                  <c:v>6.0992391615673593E-4</c:v>
                </c:pt>
                <c:pt idx="2217">
                  <c:v>6.0990268708545911E-4</c:v>
                </c:pt>
                <c:pt idx="2218">
                  <c:v>6.0988154032718843E-4</c:v>
                </c:pt>
                <c:pt idx="2219">
                  <c:v>6.09860475570259E-4</c:v>
                </c:pt>
                <c:pt idx="2220">
                  <c:v>6.0983949250414764E-4</c:v>
                </c:pt>
                <c:pt idx="2221">
                  <c:v>6.0981859081946869E-4</c:v>
                </c:pt>
                <c:pt idx="2222">
                  <c:v>6.097977702079697E-4</c:v>
                </c:pt>
                <c:pt idx="2223">
                  <c:v>6.0977703036252785E-4</c:v>
                </c:pt>
                <c:pt idx="2224">
                  <c:v>6.0975637097714617E-4</c:v>
                </c:pt>
                <c:pt idx="2225">
                  <c:v>6.0973579174694896E-4</c:v>
                </c:pt>
                <c:pt idx="2226">
                  <c:v>6.0971529236817854E-4</c:v>
                </c:pt>
                <c:pt idx="2227">
                  <c:v>6.0969487253819093E-4</c:v>
                </c:pt>
                <c:pt idx="2228">
                  <c:v>6.0967453195545228E-4</c:v>
                </c:pt>
                <c:pt idx="2229">
                  <c:v>6.0965427031953482E-4</c:v>
                </c:pt>
                <c:pt idx="2230">
                  <c:v>6.09634087331113E-4</c:v>
                </c:pt>
                <c:pt idx="2231">
                  <c:v>6.0961398269195933E-4</c:v>
                </c:pt>
                <c:pt idx="2232">
                  <c:v>6.0959395610494149E-4</c:v>
                </c:pt>
                <c:pt idx="2233">
                  <c:v>6.0957400727401721E-4</c:v>
                </c:pt>
                <c:pt idx="2234">
                  <c:v>6.0955413590423166E-4</c:v>
                </c:pt>
                <c:pt idx="2235">
                  <c:v>6.0953434170171294E-4</c:v>
                </c:pt>
                <c:pt idx="2236">
                  <c:v>6.0951462437366824E-4</c:v>
                </c:pt>
                <c:pt idx="2237">
                  <c:v>6.0949498362838049E-4</c:v>
                </c:pt>
                <c:pt idx="2238">
                  <c:v>6.0947541917520459E-4</c:v>
                </c:pt>
                <c:pt idx="2239">
                  <c:v>6.0945593072456302E-4</c:v>
                </c:pt>
                <c:pt idx="2240">
                  <c:v>6.0943651798794289E-4</c:v>
                </c:pt>
                <c:pt idx="2241">
                  <c:v>6.094171806778916E-4</c:v>
                </c:pt>
                <c:pt idx="2242">
                  <c:v>6.0939791850801381E-4</c:v>
                </c:pt>
                <c:pt idx="2243">
                  <c:v>6.0937873119296679E-4</c:v>
                </c:pt>
                <c:pt idx="2244">
                  <c:v>6.0935961844845756E-4</c:v>
                </c:pt>
                <c:pt idx="2245">
                  <c:v>6.0934057999123895E-4</c:v>
                </c:pt>
                <c:pt idx="2246">
                  <c:v>6.093216155391057E-4</c:v>
                </c:pt>
                <c:pt idx="2247">
                  <c:v>6.0930272481089093E-4</c:v>
                </c:pt>
                <c:pt idx="2248">
                  <c:v>6.092839075264629E-4</c:v>
                </c:pt>
                <c:pt idx="2249">
                  <c:v>6.0926516340672077E-4</c:v>
                </c:pt>
                <c:pt idx="2250">
                  <c:v>6.092464921735913E-4</c:v>
                </c:pt>
                <c:pt idx="2251">
                  <c:v>6.0922789355002504E-4</c:v>
                </c:pt>
                <c:pt idx="2252">
                  <c:v>6.0920936725999313E-4</c:v>
                </c:pt>
                <c:pt idx="2253">
                  <c:v>6.0919091302848334E-4</c:v>
                </c:pt>
                <c:pt idx="2254">
                  <c:v>6.0917253058149655E-4</c:v>
                </c:pt>
                <c:pt idx="2255">
                  <c:v>6.0915421964604331E-4</c:v>
                </c:pt>
                <c:pt idx="2256">
                  <c:v>6.0913597995014036E-4</c:v>
                </c:pt>
                <c:pt idx="2257">
                  <c:v>6.0911781122280676E-4</c:v>
                </c:pt>
                <c:pt idx="2258">
                  <c:v>6.0909971319406066E-4</c:v>
                </c:pt>
                <c:pt idx="2259">
                  <c:v>6.0908168559491562E-4</c:v>
                </c:pt>
                <c:pt idx="2260">
                  <c:v>6.0906372815737735E-4</c:v>
                </c:pt>
                <c:pt idx="2261">
                  <c:v>6.0904584061443993E-4</c:v>
                </c:pt>
                <c:pt idx="2262">
                  <c:v>6.0902802270008233E-4</c:v>
                </c:pt>
                <c:pt idx="2263">
                  <c:v>6.0901027414926514E-4</c:v>
                </c:pt>
                <c:pt idx="2264">
                  <c:v>6.0899259469792723E-4</c:v>
                </c:pt>
                <c:pt idx="2265">
                  <c:v>6.0897498408298174E-4</c:v>
                </c:pt>
                <c:pt idx="2266">
                  <c:v>6.0895744204231327E-4</c:v>
                </c:pt>
                <c:pt idx="2267">
                  <c:v>6.0893996831477403E-4</c:v>
                </c:pt>
                <c:pt idx="2268">
                  <c:v>6.0892256264018067E-4</c:v>
                </c:pt>
                <c:pt idx="2269">
                  <c:v>6.0890522475931074E-4</c:v>
                </c:pt>
                <c:pt idx="2270">
                  <c:v>6.0888795441389927E-4</c:v>
                </c:pt>
                <c:pt idx="2271">
                  <c:v>6.0887075134663569E-4</c:v>
                </c:pt>
                <c:pt idx="2272">
                  <c:v>6.0885361530115998E-4</c:v>
                </c:pt>
                <c:pt idx="2273">
                  <c:v>6.0883654602205968E-4</c:v>
                </c:pt>
                <c:pt idx="2274">
                  <c:v>6.0881954325486647E-4</c:v>
                </c:pt>
                <c:pt idx="2275">
                  <c:v>6.0880019263890098E-4</c:v>
                </c:pt>
                <c:pt idx="2276">
                  <c:v>6.0878333154470987E-4</c:v>
                </c:pt>
                <c:pt idx="2277">
                  <c:v>6.087665361687773E-4</c:v>
                </c:pt>
                <c:pt idx="2278">
                  <c:v>6.0874980626051073E-4</c:v>
                </c:pt>
                <c:pt idx="2279">
                  <c:v>6.0873314157024465E-4</c:v>
                </c:pt>
                <c:pt idx="2280">
                  <c:v>6.0871654184923739E-4</c:v>
                </c:pt>
                <c:pt idx="2281">
                  <c:v>6.0870000684966786E-4</c:v>
                </c:pt>
                <c:pt idx="2282">
                  <c:v>6.08683536324632E-4</c:v>
                </c:pt>
                <c:pt idx="2283">
                  <c:v>6.0866713002813997E-4</c:v>
                </c:pt>
                <c:pt idx="2284">
                  <c:v>6.0865078771511272E-4</c:v>
                </c:pt>
                <c:pt idx="2285">
                  <c:v>6.086345091413784E-4</c:v>
                </c:pt>
                <c:pt idx="2286">
                  <c:v>6.0861829406366991E-4</c:v>
                </c:pt>
                <c:pt idx="2287">
                  <c:v>6.0860214223962109E-4</c:v>
                </c:pt>
                <c:pt idx="2288">
                  <c:v>6.0858605342776356E-4</c:v>
                </c:pt>
                <c:pt idx="2289">
                  <c:v>6.0857002738752379E-4</c:v>
                </c:pt>
                <c:pt idx="2290">
                  <c:v>6.0855406387921992E-4</c:v>
                </c:pt>
                <c:pt idx="2291">
                  <c:v>6.0853816266405838E-4</c:v>
                </c:pt>
                <c:pt idx="2292">
                  <c:v>6.0852232350413094E-4</c:v>
                </c:pt>
                <c:pt idx="2293">
                  <c:v>6.0850429728905508E-4</c:v>
                </c:pt>
                <c:pt idx="2294">
                  <c:v>6.0848859030760696E-4</c:v>
                </c:pt>
                <c:pt idx="2295">
                  <c:v>6.0847294463940921E-4</c:v>
                </c:pt>
                <c:pt idx="2296">
                  <c:v>6.0845736005018755E-4</c:v>
                </c:pt>
                <c:pt idx="2297">
                  <c:v>6.0844183630653708E-4</c:v>
                </c:pt>
                <c:pt idx="2298">
                  <c:v>6.0842637317591879E-4</c:v>
                </c:pt>
                <c:pt idx="2299">
                  <c:v>6.0841097042665688E-4</c:v>
                </c:pt>
                <c:pt idx="2300">
                  <c:v>6.0839562782793544E-4</c:v>
                </c:pt>
                <c:pt idx="2301">
                  <c:v>6.0838034514979541E-4</c:v>
                </c:pt>
                <c:pt idx="2302">
                  <c:v>6.0836512216313175E-4</c:v>
                </c:pt>
                <c:pt idx="2303">
                  <c:v>6.0834995863968998E-4</c:v>
                </c:pt>
                <c:pt idx="2304">
                  <c:v>6.0833485435206368E-4</c:v>
                </c:pt>
                <c:pt idx="2305">
                  <c:v>6.0831980907369103E-4</c:v>
                </c:pt>
                <c:pt idx="2306">
                  <c:v>6.0830482257885198E-4</c:v>
                </c:pt>
                <c:pt idx="2307">
                  <c:v>6.0828989464266543E-4</c:v>
                </c:pt>
                <c:pt idx="2308">
                  <c:v>6.0827502504108577E-4</c:v>
                </c:pt>
                <c:pt idx="2309">
                  <c:v>6.0826021355090039E-4</c:v>
                </c:pt>
                <c:pt idx="2310">
                  <c:v>6.0824545994972651E-4</c:v>
                </c:pt>
                <c:pt idx="2311">
                  <c:v>6.0823076401600798E-4</c:v>
                </c:pt>
                <c:pt idx="2312">
                  <c:v>6.0821612552901293E-4</c:v>
                </c:pt>
                <c:pt idx="2313">
                  <c:v>6.0820154426883036E-4</c:v>
                </c:pt>
                <c:pt idx="2314">
                  <c:v>6.0818702001636709E-4</c:v>
                </c:pt>
                <c:pt idx="2315">
                  <c:v>6.0817255255334534E-4</c:v>
                </c:pt>
                <c:pt idx="2316">
                  <c:v>6.0815814166229954E-4</c:v>
                </c:pt>
                <c:pt idx="2317">
                  <c:v>6.0814378712657335E-4</c:v>
                </c:pt>
                <c:pt idx="2318">
                  <c:v>6.0812948873031685E-4</c:v>
                </c:pt>
                <c:pt idx="2319">
                  <c:v>6.0811524625848387E-4</c:v>
                </c:pt>
                <c:pt idx="2320">
                  <c:v>6.0810105949682869E-4</c:v>
                </c:pt>
                <c:pt idx="2321">
                  <c:v>6.0808692823190354E-4</c:v>
                </c:pt>
                <c:pt idx="2322">
                  <c:v>6.0807285225105562E-4</c:v>
                </c:pt>
                <c:pt idx="2323">
                  <c:v>6.0805883134242434E-4</c:v>
                </c:pt>
                <c:pt idx="2324">
                  <c:v>6.0804486529493821E-4</c:v>
                </c:pt>
                <c:pt idx="2325">
                  <c:v>6.0803095389831252E-4</c:v>
                </c:pt>
                <c:pt idx="2326">
                  <c:v>6.0801709694304591E-4</c:v>
                </c:pt>
                <c:pt idx="2327">
                  <c:v>6.0800132681791935E-4</c:v>
                </c:pt>
                <c:pt idx="2328">
                  <c:v>6.0798758582087211E-4</c:v>
                </c:pt>
                <c:pt idx="2329">
                  <c:v>6.0797389861182215E-4</c:v>
                </c:pt>
                <c:pt idx="2330">
                  <c:v>6.0796026498448525E-4</c:v>
                </c:pt>
                <c:pt idx="2331">
                  <c:v>6.0794668473334625E-4</c:v>
                </c:pt>
                <c:pt idx="2332">
                  <c:v>6.0793315765365679E-4</c:v>
                </c:pt>
                <c:pt idx="2333">
                  <c:v>6.0791968354143217E-4</c:v>
                </c:pt>
                <c:pt idx="2334">
                  <c:v>6.079062621934491E-4</c:v>
                </c:pt>
                <c:pt idx="2335">
                  <c:v>6.0789289340724246E-4</c:v>
                </c:pt>
                <c:pt idx="2336">
                  <c:v>6.0787957698110273E-4</c:v>
                </c:pt>
                <c:pt idx="2337">
                  <c:v>6.0786631271407359E-4</c:v>
                </c:pt>
                <c:pt idx="2338">
                  <c:v>6.0785310040594863E-4</c:v>
                </c:pt>
                <c:pt idx="2339">
                  <c:v>6.0783993985726926E-4</c:v>
                </c:pt>
                <c:pt idx="2340">
                  <c:v>6.078268308693217E-4</c:v>
                </c:pt>
                <c:pt idx="2341">
                  <c:v>6.0780633472892536E-4</c:v>
                </c:pt>
                <c:pt idx="2342">
                  <c:v>6.0779335741844133E-4</c:v>
                </c:pt>
                <c:pt idx="2343">
                  <c:v>6.0778043096503735E-4</c:v>
                </c:pt>
                <c:pt idx="2344">
                  <c:v>6.0776755517337054E-4</c:v>
                </c:pt>
                <c:pt idx="2345">
                  <c:v>6.0775472984882868E-4</c:v>
                </c:pt>
                <c:pt idx="2346">
                  <c:v>6.0774195479752671E-4</c:v>
                </c:pt>
                <c:pt idx="2347">
                  <c:v>6.0772922982630458E-4</c:v>
                </c:pt>
                <c:pt idx="2348">
                  <c:v>6.0771655474272431E-4</c:v>
                </c:pt>
                <c:pt idx="2349">
                  <c:v>6.0770392935506775E-4</c:v>
                </c:pt>
                <c:pt idx="2350">
                  <c:v>6.0769135347233381E-4</c:v>
                </c:pt>
                <c:pt idx="2351">
                  <c:v>6.0767882690423568E-4</c:v>
                </c:pt>
                <c:pt idx="2352">
                  <c:v>6.0766634946119878E-4</c:v>
                </c:pt>
                <c:pt idx="2353">
                  <c:v>6.0765392095435769E-4</c:v>
                </c:pt>
                <c:pt idx="2354">
                  <c:v>6.0764154119555367E-4</c:v>
                </c:pt>
                <c:pt idx="2355">
                  <c:v>6.0762920999733261E-4</c:v>
                </c:pt>
                <c:pt idx="2356">
                  <c:v>6.0761692717294178E-4</c:v>
                </c:pt>
                <c:pt idx="2357">
                  <c:v>6.0760469253632785E-4</c:v>
                </c:pt>
                <c:pt idx="2358">
                  <c:v>6.0759250590213388E-4</c:v>
                </c:pt>
                <c:pt idx="2359">
                  <c:v>6.0758036708569759E-4</c:v>
                </c:pt>
                <c:pt idx="2360">
                  <c:v>6.0756827590304787E-4</c:v>
                </c:pt>
                <c:pt idx="2361">
                  <c:v>6.0755623217090304E-4</c:v>
                </c:pt>
                <c:pt idx="2362">
                  <c:v>6.0754423570666806E-4</c:v>
                </c:pt>
                <c:pt idx="2363">
                  <c:v>6.0753228632843203E-4</c:v>
                </c:pt>
                <c:pt idx="2364">
                  <c:v>6.0752038385496589E-4</c:v>
                </c:pt>
                <c:pt idx="2365">
                  <c:v>6.0750852810571984E-4</c:v>
                </c:pt>
                <c:pt idx="2366">
                  <c:v>6.0749671890082072E-4</c:v>
                </c:pt>
                <c:pt idx="2367">
                  <c:v>6.0748495606106998E-4</c:v>
                </c:pt>
                <c:pt idx="2368">
                  <c:v>6.0747323940794115E-4</c:v>
                </c:pt>
                <c:pt idx="2369">
                  <c:v>6.0746156876357682E-4</c:v>
                </c:pt>
                <c:pt idx="2370">
                  <c:v>6.0744994395078703E-4</c:v>
                </c:pt>
                <c:pt idx="2371">
                  <c:v>6.0743836479304654E-4</c:v>
                </c:pt>
                <c:pt idx="2372">
                  <c:v>6.0742683111449233E-4</c:v>
                </c:pt>
                <c:pt idx="2373">
                  <c:v>6.0741534273992112E-4</c:v>
                </c:pt>
                <c:pt idx="2374">
                  <c:v>6.0740389949478731E-4</c:v>
                </c:pt>
                <c:pt idx="2375">
                  <c:v>6.0739250120520061E-4</c:v>
                </c:pt>
                <c:pt idx="2376">
                  <c:v>6.0738114769792306E-4</c:v>
                </c:pt>
                <c:pt idx="2377">
                  <c:v>6.0736983880036745E-4</c:v>
                </c:pt>
                <c:pt idx="2378">
                  <c:v>6.0735857434059462E-4</c:v>
                </c:pt>
                <c:pt idx="2379">
                  <c:v>6.0734735414731092E-4</c:v>
                </c:pt>
                <c:pt idx="2380">
                  <c:v>6.0733617804986629E-4</c:v>
                </c:pt>
                <c:pt idx="2381">
                  <c:v>6.0732504587825153E-4</c:v>
                </c:pt>
                <c:pt idx="2382">
                  <c:v>6.0731395746309639E-4</c:v>
                </c:pt>
                <c:pt idx="2383">
                  <c:v>6.0730291263566669E-4</c:v>
                </c:pt>
                <c:pt idx="2384">
                  <c:v>6.0729191122786284E-4</c:v>
                </c:pt>
                <c:pt idx="2385">
                  <c:v>6.072809530722165E-4</c:v>
                </c:pt>
                <c:pt idx="2386">
                  <c:v>6.0727003800188943E-4</c:v>
                </c:pt>
                <c:pt idx="2387">
                  <c:v>6.0725916585067008E-4</c:v>
                </c:pt>
                <c:pt idx="2388">
                  <c:v>6.0724833645297226E-4</c:v>
                </c:pt>
                <c:pt idx="2389">
                  <c:v>6.0723754964383235E-4</c:v>
                </c:pt>
                <c:pt idx="2390">
                  <c:v>6.0722680525890718E-4</c:v>
                </c:pt>
                <c:pt idx="2391">
                  <c:v>6.0721610313447172E-4</c:v>
                </c:pt>
                <c:pt idx="2392">
                  <c:v>6.0720544310741695E-4</c:v>
                </c:pt>
                <c:pt idx="2393">
                  <c:v>6.0719482501524744E-4</c:v>
                </c:pt>
                <c:pt idx="2394">
                  <c:v>6.0718424869607955E-4</c:v>
                </c:pt>
                <c:pt idx="2395">
                  <c:v>6.0717371398863863E-4</c:v>
                </c:pt>
                <c:pt idx="2396">
                  <c:v>6.071632207322571E-4</c:v>
                </c:pt>
                <c:pt idx="2397">
                  <c:v>6.0715276876687244E-4</c:v>
                </c:pt>
                <c:pt idx="2398">
                  <c:v>6.0714235793302455E-4</c:v>
                </c:pt>
                <c:pt idx="2399">
                  <c:v>6.0713198807185395E-4</c:v>
                </c:pt>
                <c:pt idx="2400">
                  <c:v>6.0712165902509921E-4</c:v>
                </c:pt>
                <c:pt idx="2401">
                  <c:v>6.0711137063509545E-4</c:v>
                </c:pt>
                <c:pt idx="2402">
                  <c:v>6.0710112274477135E-4</c:v>
                </c:pt>
                <c:pt idx="2403">
                  <c:v>6.0709091519764739E-4</c:v>
                </c:pt>
                <c:pt idx="2404">
                  <c:v>6.0708074783783405E-4</c:v>
                </c:pt>
                <c:pt idx="2405">
                  <c:v>6.0707062051002869E-4</c:v>
                </c:pt>
                <c:pt idx="2406">
                  <c:v>6.0706053305951469E-4</c:v>
                </c:pt>
                <c:pt idx="2407">
                  <c:v>6.0705048533215818E-4</c:v>
                </c:pt>
                <c:pt idx="2408">
                  <c:v>6.0704047717440653E-4</c:v>
                </c:pt>
                <c:pt idx="2409">
                  <c:v>6.0703050843328619E-4</c:v>
                </c:pt>
                <c:pt idx="2410">
                  <c:v>6.0702057895640018E-4</c:v>
                </c:pt>
                <c:pt idx="2411">
                  <c:v>6.0701068859192681E-4</c:v>
                </c:pt>
                <c:pt idx="2412">
                  <c:v>6.0700083718861651E-4</c:v>
                </c:pt>
                <c:pt idx="2413">
                  <c:v>6.0699102459579077E-4</c:v>
                </c:pt>
                <c:pt idx="2414">
                  <c:v>6.069812506633394E-4</c:v>
                </c:pt>
                <c:pt idx="2415">
                  <c:v>6.0697151524171842E-4</c:v>
                </c:pt>
                <c:pt idx="2416">
                  <c:v>6.0696181818194878E-4</c:v>
                </c:pt>
                <c:pt idx="2417">
                  <c:v>6.0695215933561318E-4</c:v>
                </c:pt>
                <c:pt idx="2418">
                  <c:v>6.0694253855485508E-4</c:v>
                </c:pt>
                <c:pt idx="2419">
                  <c:v>6.0693295569237585E-4</c:v>
                </c:pt>
                <c:pt idx="2420">
                  <c:v>6.0692341060143316E-4</c:v>
                </c:pt>
                <c:pt idx="2421">
                  <c:v>6.0691390313583884E-4</c:v>
                </c:pt>
                <c:pt idx="2422">
                  <c:v>6.0690443314995689E-4</c:v>
                </c:pt>
                <c:pt idx="2423">
                  <c:v>6.0689500049870143E-4</c:v>
                </c:pt>
                <c:pt idx="2424">
                  <c:v>6.0688560503753465E-4</c:v>
                </c:pt>
                <c:pt idx="2425">
                  <c:v>6.0687624662246497E-4</c:v>
                </c:pt>
                <c:pt idx="2426">
                  <c:v>6.0686692511004484E-4</c:v>
                </c:pt>
                <c:pt idx="2427">
                  <c:v>6.0685764035736894E-4</c:v>
                </c:pt>
                <c:pt idx="2428">
                  <c:v>6.0684839222207188E-4</c:v>
                </c:pt>
                <c:pt idx="2429">
                  <c:v>6.0683918056232689E-4</c:v>
                </c:pt>
                <c:pt idx="2430">
                  <c:v>6.068300052368429E-4</c:v>
                </c:pt>
                <c:pt idx="2431">
                  <c:v>6.068208661048635E-4</c:v>
                </c:pt>
                <c:pt idx="2432">
                  <c:v>6.0681176302616435E-4</c:v>
                </c:pt>
                <c:pt idx="2433">
                  <c:v>6.0680269586105176E-4</c:v>
                </c:pt>
                <c:pt idx="2434">
                  <c:v>6.0679366447036014E-4</c:v>
                </c:pt>
                <c:pt idx="2435">
                  <c:v>6.067846687154505E-4</c:v>
                </c:pt>
                <c:pt idx="2436">
                  <c:v>6.0677570845820838E-4</c:v>
                </c:pt>
                <c:pt idx="2437">
                  <c:v>6.0676678356104223E-4</c:v>
                </c:pt>
                <c:pt idx="2438">
                  <c:v>6.0675789388688083E-4</c:v>
                </c:pt>
                <c:pt idx="2439">
                  <c:v>6.0674903929917206E-4</c:v>
                </c:pt>
                <c:pt idx="2440">
                  <c:v>6.0674021966188052E-4</c:v>
                </c:pt>
                <c:pt idx="2441">
                  <c:v>6.0673143483948614E-4</c:v>
                </c:pt>
                <c:pt idx="2442">
                  <c:v>6.0672268469698181E-4</c:v>
                </c:pt>
                <c:pt idx="2443">
                  <c:v>6.0671396909987158E-4</c:v>
                </c:pt>
                <c:pt idx="2444">
                  <c:v>6.0670528791416909E-4</c:v>
                </c:pt>
                <c:pt idx="2445">
                  <c:v>6.0669664100639553E-4</c:v>
                </c:pt>
                <c:pt idx="2446">
                  <c:v>6.0668802824357748E-4</c:v>
                </c:pt>
                <c:pt idx="2447">
                  <c:v>6.0667944949324563E-4</c:v>
                </c:pt>
                <c:pt idx="2448">
                  <c:v>6.066709046234326E-4</c:v>
                </c:pt>
                <c:pt idx="2449">
                  <c:v>6.0666239350267088E-4</c:v>
                </c:pt>
                <c:pt idx="2450">
                  <c:v>6.0665391599999164E-4</c:v>
                </c:pt>
                <c:pt idx="2451">
                  <c:v>6.0664547198492223E-4</c:v>
                </c:pt>
                <c:pt idx="2452">
                  <c:v>6.066370613274848E-4</c:v>
                </c:pt>
                <c:pt idx="2453">
                  <c:v>6.0662868389819427E-4</c:v>
                </c:pt>
                <c:pt idx="2454">
                  <c:v>6.066203395680565E-4</c:v>
                </c:pt>
                <c:pt idx="2455">
                  <c:v>6.0661202820856664E-4</c:v>
                </c:pt>
                <c:pt idx="2456">
                  <c:v>6.0660374969170741E-4</c:v>
                </c:pt>
                <c:pt idx="2457">
                  <c:v>6.0659550388994705E-4</c:v>
                </c:pt>
                <c:pt idx="2458">
                  <c:v>6.0658729067623743E-4</c:v>
                </c:pt>
                <c:pt idx="2459">
                  <c:v>6.0657910992401281E-4</c:v>
                </c:pt>
                <c:pt idx="2460">
                  <c:v>6.0657096150718774E-4</c:v>
                </c:pt>
                <c:pt idx="2461">
                  <c:v>6.0656284530015512E-4</c:v>
                </c:pt>
                <c:pt idx="2462">
                  <c:v>6.0655476117778468E-4</c:v>
                </c:pt>
                <c:pt idx="2463">
                  <c:v>6.0654670901542126E-4</c:v>
                </c:pt>
                <c:pt idx="2464">
                  <c:v>6.0653868868888294E-4</c:v>
                </c:pt>
                <c:pt idx="2465">
                  <c:v>6.0653070007445932E-4</c:v>
                </c:pt>
                <c:pt idx="2466">
                  <c:v>6.065227430489098E-4</c:v>
                </c:pt>
                <c:pt idx="2467">
                  <c:v>6.0651481748946192E-4</c:v>
                </c:pt>
                <c:pt idx="2468">
                  <c:v>6.0650692327380966E-4</c:v>
                </c:pt>
                <c:pt idx="2469">
                  <c:v>6.0649906028011123E-4</c:v>
                </c:pt>
                <c:pt idx="2470">
                  <c:v>6.0649122838698838E-4</c:v>
                </c:pt>
                <c:pt idx="2471">
                  <c:v>6.0648342747352359E-4</c:v>
                </c:pt>
                <c:pt idx="2472">
                  <c:v>6.0647565741925899E-4</c:v>
                </c:pt>
                <c:pt idx="2473">
                  <c:v>6.0646791810419474E-4</c:v>
                </c:pt>
                <c:pt idx="2474">
                  <c:v>6.0646020940878704E-4</c:v>
                </c:pt>
                <c:pt idx="2475">
                  <c:v>6.0645253121394647E-4</c:v>
                </c:pt>
                <c:pt idx="2476">
                  <c:v>6.0644488340103639E-4</c:v>
                </c:pt>
                <c:pt idx="2477">
                  <c:v>6.0643726585187159E-4</c:v>
                </c:pt>
                <c:pt idx="2478">
                  <c:v>6.0642967844871584E-4</c:v>
                </c:pt>
                <c:pt idx="2479">
                  <c:v>6.0642212107428126E-4</c:v>
                </c:pt>
                <c:pt idx="2480">
                  <c:v>6.0641459361172574E-4</c:v>
                </c:pt>
                <c:pt idx="2481">
                  <c:v>6.0640709594465174E-4</c:v>
                </c:pt>
                <c:pt idx="2482">
                  <c:v>6.0639962795710481E-4</c:v>
                </c:pt>
                <c:pt idx="2483">
                  <c:v>6.0639218953357143E-4</c:v>
                </c:pt>
                <c:pt idx="2484">
                  <c:v>6.0638478055897798E-4</c:v>
                </c:pt>
                <c:pt idx="2485">
                  <c:v>6.0637740091868872E-4</c:v>
                </c:pt>
                <c:pt idx="2486">
                  <c:v>6.0637005049850421E-4</c:v>
                </c:pt>
                <c:pt idx="2487">
                  <c:v>6.0636272918465986E-4</c:v>
                </c:pt>
                <c:pt idx="2488">
                  <c:v>6.0635543686382413E-4</c:v>
                </c:pt>
                <c:pt idx="2489">
                  <c:v>6.0634817342309732E-4</c:v>
                </c:pt>
                <c:pt idx="2490">
                  <c:v>6.063409387500095E-4</c:v>
                </c:pt>
                <c:pt idx="2491">
                  <c:v>6.06333732732519E-4</c:v>
                </c:pt>
                <c:pt idx="2492">
                  <c:v>6.063265552590111E-4</c:v>
                </c:pt>
                <c:pt idx="2493">
                  <c:v>6.0631940621829633E-4</c:v>
                </c:pt>
                <c:pt idx="2494">
                  <c:v>6.0631228549960889E-4</c:v>
                </c:pt>
                <c:pt idx="2495">
                  <c:v>6.0630519299260499E-4</c:v>
                </c:pt>
                <c:pt idx="2496">
                  <c:v>6.0629812858736126E-4</c:v>
                </c:pt>
                <c:pt idx="2497">
                  <c:v>6.062910921743734E-4</c:v>
                </c:pt>
                <c:pt idx="2498">
                  <c:v>6.0628408364455473E-4</c:v>
                </c:pt>
                <c:pt idx="2499">
                  <c:v>6.0627710288923425E-4</c:v>
                </c:pt>
                <c:pt idx="2500">
                  <c:v>6.0627014980015514E-4</c:v>
                </c:pt>
                <c:pt idx="2501">
                  <c:v>6.0626322426947366E-4</c:v>
                </c:pt>
                <c:pt idx="2502">
                  <c:v>6.0625632618975728E-4</c:v>
                </c:pt>
                <c:pt idx="2503">
                  <c:v>6.0624945545398312E-4</c:v>
                </c:pt>
                <c:pt idx="2504">
                  <c:v>6.062426119555367E-4</c:v>
                </c:pt>
                <c:pt idx="2505">
                  <c:v>6.0623579558821022E-4</c:v>
                </c:pt>
                <c:pt idx="2506">
                  <c:v>6.0622900624620105E-4</c:v>
                </c:pt>
                <c:pt idx="2507">
                  <c:v>6.0622224382411033E-4</c:v>
                </c:pt>
                <c:pt idx="2508">
                  <c:v>6.062155082169413E-4</c:v>
                </c:pt>
                <c:pt idx="2509">
                  <c:v>6.0620879932009829E-4</c:v>
                </c:pt>
                <c:pt idx="2510">
                  <c:v>6.0620211702938436E-4</c:v>
                </c:pt>
                <c:pt idx="2511">
                  <c:v>6.0619546124100082E-4</c:v>
                </c:pt>
                <c:pt idx="2512">
                  <c:v>6.0618883185154513E-4</c:v>
                </c:pt>
                <c:pt idx="2513">
                  <c:v>6.0618222875800942E-4</c:v>
                </c:pt>
                <c:pt idx="2514">
                  <c:v>6.0617565185777937E-4</c:v>
                </c:pt>
                <c:pt idx="2515">
                  <c:v>6.0616910104863261E-4</c:v>
                </c:pt>
                <c:pt idx="2516">
                  <c:v>6.0616257622873697E-4</c:v>
                </c:pt>
                <c:pt idx="2517">
                  <c:v>6.0615607729664971E-4</c:v>
                </c:pt>
                <c:pt idx="2518">
                  <c:v>6.0614960415131518E-4</c:v>
                </c:pt>
                <c:pt idx="2519">
                  <c:v>6.0614315669206412E-4</c:v>
                </c:pt>
                <c:pt idx="2520">
                  <c:v>6.0613673481861206E-4</c:v>
                </c:pt>
                <c:pt idx="2521">
                  <c:v>6.0613033843105767E-4</c:v>
                </c:pt>
                <c:pt idx="2522">
                  <c:v>6.0612396742988129E-4</c:v>
                </c:pt>
                <c:pt idx="2523">
                  <c:v>6.0611762171594412E-4</c:v>
                </c:pt>
                <c:pt idx="2524">
                  <c:v>6.0611130119048585E-4</c:v>
                </c:pt>
                <c:pt idx="2525">
                  <c:v>6.0610500575512436E-4</c:v>
                </c:pt>
                <c:pt idx="2526">
                  <c:v>6.060987353118533E-4</c:v>
                </c:pt>
                <c:pt idx="2527">
                  <c:v>6.0609248976304124E-4</c:v>
                </c:pt>
                <c:pt idx="2528">
                  <c:v>6.0608626901143025E-4</c:v>
                </c:pt>
                <c:pt idx="2529">
                  <c:v>6.060800729601343E-4</c:v>
                </c:pt>
                <c:pt idx="2530">
                  <c:v>6.0607390151263825E-4</c:v>
                </c:pt>
                <c:pt idx="2531">
                  <c:v>6.0606775457279591E-4</c:v>
                </c:pt>
                <c:pt idx="2532">
                  <c:v>6.060616320448291E-4</c:v>
                </c:pt>
                <c:pt idx="2533">
                  <c:v>6.0605553383332649E-4</c:v>
                </c:pt>
                <c:pt idx="2534">
                  <c:v>6.0604945984324139E-4</c:v>
                </c:pt>
                <c:pt idx="2535">
                  <c:v>6.0604254767772348E-4</c:v>
                </c:pt>
                <c:pt idx="2536">
                  <c:v>6.0603652527231177E-4</c:v>
                </c:pt>
                <c:pt idx="2537">
                  <c:v>6.060305267919624E-4</c:v>
                </c:pt>
                <c:pt idx="2538">
                  <c:v>6.0602455214312748E-4</c:v>
                </c:pt>
                <c:pt idx="2539">
                  <c:v>6.0601860123261713E-4</c:v>
                </c:pt>
                <c:pt idx="2540">
                  <c:v>6.0601267396759859E-4</c:v>
                </c:pt>
                <c:pt idx="2541">
                  <c:v>6.0600677025559441E-4</c:v>
                </c:pt>
                <c:pt idx="2542">
                  <c:v>6.0600089000448166E-4</c:v>
                </c:pt>
                <c:pt idx="2543">
                  <c:v>6.0599503312249012E-4</c:v>
                </c:pt>
                <c:pt idx="2544">
                  <c:v>6.0598919951820147E-4</c:v>
                </c:pt>
                <c:pt idx="2545">
                  <c:v>6.0598338910054718E-4</c:v>
                </c:pt>
                <c:pt idx="2546">
                  <c:v>6.0597760177880837E-4</c:v>
                </c:pt>
                <c:pt idx="2547">
                  <c:v>6.0597183746261343E-4</c:v>
                </c:pt>
                <c:pt idx="2548">
                  <c:v>6.0596609606193715E-4</c:v>
                </c:pt>
                <c:pt idx="2549">
                  <c:v>6.0596037748709974E-4</c:v>
                </c:pt>
                <c:pt idx="2550">
                  <c:v>6.059546816487649E-4</c:v>
                </c:pt>
                <c:pt idx="2551">
                  <c:v>6.0594900845793915E-4</c:v>
                </c:pt>
                <c:pt idx="2552">
                  <c:v>6.0594335782597009E-4</c:v>
                </c:pt>
                <c:pt idx="2553">
                  <c:v>6.0593772966454544E-4</c:v>
                </c:pt>
                <c:pt idx="2554">
                  <c:v>6.0593212388569142E-4</c:v>
                </c:pt>
                <c:pt idx="2555">
                  <c:v>6.0592654040177206E-4</c:v>
                </c:pt>
                <c:pt idx="2556">
                  <c:v>6.0592097912548731E-4</c:v>
                </c:pt>
                <c:pt idx="2557">
                  <c:v>6.0591543996987233E-4</c:v>
                </c:pt>
                <c:pt idx="2558">
                  <c:v>6.0590992284829568E-4</c:v>
                </c:pt>
                <c:pt idx="2559">
                  <c:v>6.0590442767445866E-4</c:v>
                </c:pt>
                <c:pt idx="2560">
                  <c:v>6.0589895436239348E-4</c:v>
                </c:pt>
                <c:pt idx="2561">
                  <c:v>6.0589350282646269E-4</c:v>
                </c:pt>
                <c:pt idx="2562">
                  <c:v>6.0588807298135735E-4</c:v>
                </c:pt>
                <c:pt idx="2563">
                  <c:v>6.0588266474209597E-4</c:v>
                </c:pt>
                <c:pt idx="2564">
                  <c:v>6.0587727802402362E-4</c:v>
                </c:pt>
                <c:pt idx="2565">
                  <c:v>6.0587191274281027E-4</c:v>
                </c:pt>
                <c:pt idx="2566">
                  <c:v>6.058665688144498E-4</c:v>
                </c:pt>
                <c:pt idx="2567">
                  <c:v>6.0586124615525858E-4</c:v>
                </c:pt>
                <c:pt idx="2568">
                  <c:v>6.0585594468187481E-4</c:v>
                </c:pt>
                <c:pt idx="2569">
                  <c:v>6.0585066431125651E-4</c:v>
                </c:pt>
                <c:pt idx="2570">
                  <c:v>6.0584540496068091E-4</c:v>
                </c:pt>
                <c:pt idx="2571">
                  <c:v>6.0584016654774333E-4</c:v>
                </c:pt>
                <c:pt idx="2572">
                  <c:v>6.0583494899035535E-4</c:v>
                </c:pt>
                <c:pt idx="2573">
                  <c:v>6.0582975220674427E-4</c:v>
                </c:pt>
                <c:pt idx="2574">
                  <c:v>6.058245761154516E-4</c:v>
                </c:pt>
                <c:pt idx="2575">
                  <c:v>6.0581942063533218E-4</c:v>
                </c:pt>
                <c:pt idx="2576">
                  <c:v>6.0581428568555256E-4</c:v>
                </c:pt>
                <c:pt idx="2577">
                  <c:v>6.0580917118559013E-4</c:v>
                </c:pt>
                <c:pt idx="2578">
                  <c:v>6.0580407705523192E-4</c:v>
                </c:pt>
                <c:pt idx="2579">
                  <c:v>6.0579900321457354E-4</c:v>
                </c:pt>
                <c:pt idx="2580">
                  <c:v>6.0579394958401762E-4</c:v>
                </c:pt>
                <c:pt idx="2581">
                  <c:v>6.0578891608427333E-4</c:v>
                </c:pt>
                <c:pt idx="2582">
                  <c:v>6.057839026363547E-4</c:v>
                </c:pt>
                <c:pt idx="2583">
                  <c:v>6.0577890916157942E-4</c:v>
                </c:pt>
                <c:pt idx="2584">
                  <c:v>6.0577393558156804E-4</c:v>
                </c:pt>
                <c:pt idx="2585">
                  <c:v>6.0576898181824304E-4</c:v>
                </c:pt>
                <c:pt idx="2586">
                  <c:v>6.0576404779382679E-4</c:v>
                </c:pt>
                <c:pt idx="2587">
                  <c:v>6.0575843297949717E-4</c:v>
                </c:pt>
                <c:pt idx="2588">
                  <c:v>6.0575354099223007E-4</c:v>
                </c:pt>
                <c:pt idx="2589">
                  <c:v>6.0574866850137223E-4</c:v>
                </c:pt>
                <c:pt idx="2590">
                  <c:v>6.0574381543037931E-4</c:v>
                </c:pt>
                <c:pt idx="2591">
                  <c:v>6.0573898170300153E-4</c:v>
                </c:pt>
                <c:pt idx="2592">
                  <c:v>6.0573416724328262E-4</c:v>
                </c:pt>
                <c:pt idx="2593">
                  <c:v>6.0572937197555902E-4</c:v>
                </c:pt>
                <c:pt idx="2594">
                  <c:v>6.0572459582445843E-4</c:v>
                </c:pt>
                <c:pt idx="2595">
                  <c:v>6.0571983871489908E-4</c:v>
                </c:pt>
                <c:pt idx="2596">
                  <c:v>6.0571510057208814E-4</c:v>
                </c:pt>
                <c:pt idx="2597">
                  <c:v>6.0571038132152121E-4</c:v>
                </c:pt>
                <c:pt idx="2598">
                  <c:v>6.0570568088898072E-4</c:v>
                </c:pt>
                <c:pt idx="2599">
                  <c:v>6.0570099920053528E-4</c:v>
                </c:pt>
                <c:pt idx="2600">
                  <c:v>6.0569633618253837E-4</c:v>
                </c:pt>
                <c:pt idx="2601">
                  <c:v>6.0569169176162715E-4</c:v>
                </c:pt>
                <c:pt idx="2602">
                  <c:v>6.0568706586472182E-4</c:v>
                </c:pt>
                <c:pt idx="2603">
                  <c:v>6.0568245841902417E-4</c:v>
                </c:pt>
                <c:pt idx="2604">
                  <c:v>6.0567786935201658E-4</c:v>
                </c:pt>
                <c:pt idx="2605">
                  <c:v>6.0567329859146117E-4</c:v>
                </c:pt>
                <c:pt idx="2606">
                  <c:v>6.0566874606539855E-4</c:v>
                </c:pt>
                <c:pt idx="2607">
                  <c:v>6.0566421170214671E-4</c:v>
                </c:pt>
                <c:pt idx="2608">
                  <c:v>6.0565969543030041E-4</c:v>
                </c:pt>
                <c:pt idx="2609">
                  <c:v>6.0565519717872959E-4</c:v>
                </c:pt>
                <c:pt idx="2610">
                  <c:v>6.0565071687657861E-4</c:v>
                </c:pt>
                <c:pt idx="2611">
                  <c:v>6.0564625445326536E-4</c:v>
                </c:pt>
                <c:pt idx="2612">
                  <c:v>6.0564180983847977E-4</c:v>
                </c:pt>
                <c:pt idx="2613">
                  <c:v>6.0563738296218336E-4</c:v>
                </c:pt>
                <c:pt idx="2614">
                  <c:v>6.056329737546077E-4</c:v>
                </c:pt>
                <c:pt idx="2615">
                  <c:v>6.0562858214625382E-4</c:v>
                </c:pt>
                <c:pt idx="2616">
                  <c:v>6.0562420806789096E-4</c:v>
                </c:pt>
                <c:pt idx="2617">
                  <c:v>6.0561985145055552E-4</c:v>
                </c:pt>
                <c:pt idx="2618">
                  <c:v>6.0561551222555016E-4</c:v>
                </c:pt>
                <c:pt idx="2619">
                  <c:v>6.0561119032444299E-4</c:v>
                </c:pt>
                <c:pt idx="2620">
                  <c:v>6.0560688567906596E-4</c:v>
                </c:pt>
                <c:pt idx="2621">
                  <c:v>6.0560259822151454E-4</c:v>
                </c:pt>
                <c:pt idx="2622">
                  <c:v>6.0559832788414654E-4</c:v>
                </c:pt>
                <c:pt idx="2623">
                  <c:v>6.0559407459958084E-4</c:v>
                </c:pt>
                <c:pt idx="2624">
                  <c:v>6.0558983830069656E-4</c:v>
                </c:pt>
                <c:pt idx="2625">
                  <c:v>6.0558561892063237E-4</c:v>
                </c:pt>
                <c:pt idx="2626">
                  <c:v>6.0558141639278505E-4</c:v>
                </c:pt>
                <c:pt idx="2627">
                  <c:v>6.0557723065080883E-4</c:v>
                </c:pt>
                <c:pt idx="2628">
                  <c:v>6.055730616286143E-4</c:v>
                </c:pt>
                <c:pt idx="2629">
                  <c:v>6.0556890926036742E-4</c:v>
                </c:pt>
                <c:pt idx="2630">
                  <c:v>6.055647734804887E-4</c:v>
                </c:pt>
                <c:pt idx="2631">
                  <c:v>6.0556065422365214E-4</c:v>
                </c:pt>
                <c:pt idx="2632">
                  <c:v>6.0555655142478402E-4</c:v>
                </c:pt>
                <c:pt idx="2633">
                  <c:v>6.0555246501906251E-4</c:v>
                </c:pt>
                <c:pt idx="2634">
                  <c:v>6.0554839494191643E-4</c:v>
                </c:pt>
                <c:pt idx="2635">
                  <c:v>6.0554434112902408E-4</c:v>
                </c:pt>
                <c:pt idx="2636">
                  <c:v>6.0554030351631268E-4</c:v>
                </c:pt>
                <c:pt idx="2637">
                  <c:v>6.0553628203995709E-4</c:v>
                </c:pt>
                <c:pt idx="2638">
                  <c:v>6.0553227663637927E-4</c:v>
                </c:pt>
                <c:pt idx="2639">
                  <c:v>6.0552771863201123E-4</c:v>
                </c:pt>
                <c:pt idx="2640">
                  <c:v>6.0552374745715255E-4</c:v>
                </c:pt>
                <c:pt idx="2641">
                  <c:v>6.055197921568514E-4</c:v>
                </c:pt>
                <c:pt idx="2642">
                  <c:v>6.0551585266854237E-4</c:v>
                </c:pt>
                <c:pt idx="2643">
                  <c:v>6.0551192892990238E-4</c:v>
                </c:pt>
                <c:pt idx="2644">
                  <c:v>6.0550802087884937E-4</c:v>
                </c:pt>
                <c:pt idx="2645">
                  <c:v>6.0550412845354184E-4</c:v>
                </c:pt>
                <c:pt idx="2646">
                  <c:v>6.0550025159237738E-4</c:v>
                </c:pt>
                <c:pt idx="2647">
                  <c:v>6.0549639023399244E-4</c:v>
                </c:pt>
                <c:pt idx="2648">
                  <c:v>6.0549254431726044E-4</c:v>
                </c:pt>
                <c:pt idx="2649">
                  <c:v>6.0548871378129226E-4</c:v>
                </c:pt>
                <c:pt idx="2650">
                  <c:v>6.0548489856543386E-4</c:v>
                </c:pt>
                <c:pt idx="2651">
                  <c:v>6.0548109860926653E-4</c:v>
                </c:pt>
                <c:pt idx="2652">
                  <c:v>6.0547515793570018E-4</c:v>
                </c:pt>
                <c:pt idx="2653">
                  <c:v>6.0547139694294011E-4</c:v>
                </c:pt>
                <c:pt idx="2654">
                  <c:v>6.054676509959936E-4</c:v>
                </c:pt>
                <c:pt idx="2655">
                  <c:v>6.0546392003550447E-4</c:v>
                </c:pt>
                <c:pt idx="2656">
                  <c:v>6.0546020400234642E-4</c:v>
                </c:pt>
                <c:pt idx="2657">
                  <c:v>6.0545650283762233E-4</c:v>
                </c:pt>
                <c:pt idx="2658">
                  <c:v>6.054528164826633E-4</c:v>
                </c:pt>
                <c:pt idx="2659">
                  <c:v>6.0544914487902781E-4</c:v>
                </c:pt>
                <c:pt idx="2660">
                  <c:v>6.0544548796850092E-4</c:v>
                </c:pt>
                <c:pt idx="2661">
                  <c:v>6.0544184569309332E-4</c:v>
                </c:pt>
                <c:pt idx="2662">
                  <c:v>6.0543821799504045E-4</c:v>
                </c:pt>
                <c:pt idx="2663">
                  <c:v>6.0543460481680186E-4</c:v>
                </c:pt>
                <c:pt idx="2664">
                  <c:v>6.0543100610106022E-4</c:v>
                </c:pt>
                <c:pt idx="2665">
                  <c:v>6.0542742179072026E-4</c:v>
                </c:pt>
                <c:pt idx="2666">
                  <c:v>6.0542385182890842E-4</c:v>
                </c:pt>
                <c:pt idx="2667">
                  <c:v>6.0542029615897166E-4</c:v>
                </c:pt>
                <c:pt idx="2668">
                  <c:v>6.054167547244765E-4</c:v>
                </c:pt>
                <c:pt idx="2669">
                  <c:v>6.0541322746920868E-4</c:v>
                </c:pt>
                <c:pt idx="2670">
                  <c:v>6.0540971433717177E-4</c:v>
                </c:pt>
                <c:pt idx="2671">
                  <c:v>6.0540621527258682E-4</c:v>
                </c:pt>
                <c:pt idx="2672">
                  <c:v>6.0540273021989128E-4</c:v>
                </c:pt>
                <c:pt idx="2673">
                  <c:v>6.0539925912373815E-4</c:v>
                </c:pt>
                <c:pt idx="2674">
                  <c:v>6.0539580192899532E-4</c:v>
                </c:pt>
                <c:pt idx="2675">
                  <c:v>6.0539235858074459E-4</c:v>
                </c:pt>
                <c:pt idx="2676">
                  <c:v>6.053889290242809E-4</c:v>
                </c:pt>
                <c:pt idx="2677">
                  <c:v>6.0538551320511193E-4</c:v>
                </c:pt>
                <c:pt idx="2678">
                  <c:v>6.0538211106895645E-4</c:v>
                </c:pt>
                <c:pt idx="2679">
                  <c:v>6.0537872256174422E-4</c:v>
                </c:pt>
                <c:pt idx="2680">
                  <c:v>6.0537534762961499E-4</c:v>
                </c:pt>
                <c:pt idx="2681">
                  <c:v>6.0537198621891768E-4</c:v>
                </c:pt>
                <c:pt idx="2682">
                  <c:v>6.0536863827620956E-4</c:v>
                </c:pt>
                <c:pt idx="2683">
                  <c:v>6.0536530374825546E-4</c:v>
                </c:pt>
                <c:pt idx="2684">
                  <c:v>6.0536198258202693E-4</c:v>
                </c:pt>
                <c:pt idx="2685">
                  <c:v>6.0535867472470174E-4</c:v>
                </c:pt>
                <c:pt idx="2686">
                  <c:v>6.0535538012366282E-4</c:v>
                </c:pt>
                <c:pt idx="2687">
                  <c:v>6.0535209872649733E-4</c:v>
                </c:pt>
                <c:pt idx="2688">
                  <c:v>6.053488304809966E-4</c:v>
                </c:pt>
                <c:pt idx="2689">
                  <c:v>6.0534557533515427E-4</c:v>
                </c:pt>
                <c:pt idx="2690">
                  <c:v>6.0534233323716652E-4</c:v>
                </c:pt>
                <c:pt idx="2691">
                  <c:v>6.0533910413543073E-4</c:v>
                </c:pt>
                <c:pt idx="2692">
                  <c:v>6.05335887978545E-4</c:v>
                </c:pt>
                <c:pt idx="2693">
                  <c:v>6.0533268471530711E-4</c:v>
                </c:pt>
                <c:pt idx="2694">
                  <c:v>6.0532949429471404E-4</c:v>
                </c:pt>
                <c:pt idx="2695">
                  <c:v>6.0532631666596103E-4</c:v>
                </c:pt>
                <c:pt idx="2696">
                  <c:v>6.0532315177844089E-4</c:v>
                </c:pt>
                <c:pt idx="2697">
                  <c:v>6.0531999958174333E-4</c:v>
                </c:pt>
                <c:pt idx="2698">
                  <c:v>6.0531686002565394E-4</c:v>
                </c:pt>
                <c:pt idx="2699">
                  <c:v>6.0531373306015382E-4</c:v>
                </c:pt>
                <c:pt idx="2700">
                  <c:v>6.0531061863541857E-4</c:v>
                </c:pt>
                <c:pt idx="2701">
                  <c:v>6.0530751670181764E-4</c:v>
                </c:pt>
                <c:pt idx="2702">
                  <c:v>6.0530442720991358E-4</c:v>
                </c:pt>
                <c:pt idx="2703">
                  <c:v>6.0530135011046128E-4</c:v>
                </c:pt>
                <c:pt idx="2704">
                  <c:v>6.0529828535440741E-4</c:v>
                </c:pt>
                <c:pt idx="2705">
                  <c:v>6.0529523289288927E-4</c:v>
                </c:pt>
                <c:pt idx="2706">
                  <c:v>6.0529219267723452E-4</c:v>
                </c:pt>
                <c:pt idx="2707">
                  <c:v>6.0528916465896036E-4</c:v>
                </c:pt>
                <c:pt idx="2708">
                  <c:v>6.0528614878977262E-4</c:v>
                </c:pt>
                <c:pt idx="2709">
                  <c:v>6.0528314502156504E-4</c:v>
                </c:pt>
                <c:pt idx="2710">
                  <c:v>6.0528015330641881E-4</c:v>
                </c:pt>
                <c:pt idx="2711">
                  <c:v>6.052771735966016E-4</c:v>
                </c:pt>
                <c:pt idx="2712">
                  <c:v>6.0527420584456724E-4</c:v>
                </c:pt>
                <c:pt idx="2713">
                  <c:v>6.0527125000295432E-4</c:v>
                </c:pt>
                <c:pt idx="2714">
                  <c:v>6.0526830602458616E-4</c:v>
                </c:pt>
                <c:pt idx="2715">
                  <c:v>6.0526537386246975E-4</c:v>
                </c:pt>
                <c:pt idx="2716">
                  <c:v>6.052624534697951E-4</c:v>
                </c:pt>
                <c:pt idx="2717">
                  <c:v>6.0525954479993468E-4</c:v>
                </c:pt>
                <c:pt idx="2718">
                  <c:v>6.0525664780644269E-4</c:v>
                </c:pt>
                <c:pt idx="2719">
                  <c:v>6.0525376244305415E-4</c:v>
                </c:pt>
                <c:pt idx="2720">
                  <c:v>6.052508886636843E-4</c:v>
                </c:pt>
                <c:pt idx="2721">
                  <c:v>6.0524802642242823E-4</c:v>
                </c:pt>
                <c:pt idx="2722">
                  <c:v>6.0524517567355982E-4</c:v>
                </c:pt>
                <c:pt idx="2723">
                  <c:v>6.0524233637153108E-4</c:v>
                </c:pt>
                <c:pt idx="2724">
                  <c:v>6.0523950847097174E-4</c:v>
                </c:pt>
                <c:pt idx="2725">
                  <c:v>6.0523669192668846E-4</c:v>
                </c:pt>
                <c:pt idx="2726">
                  <c:v>6.0523388669366375E-4</c:v>
                </c:pt>
                <c:pt idx="2727">
                  <c:v>6.0523109272705598E-4</c:v>
                </c:pt>
                <c:pt idx="2728">
                  <c:v>6.0522830998219819E-4</c:v>
                </c:pt>
                <c:pt idx="2729">
                  <c:v>6.0522553841459788E-4</c:v>
                </c:pt>
                <c:pt idx="2730">
                  <c:v>6.0522277797993567E-4</c:v>
                </c:pt>
                <c:pt idx="2731">
                  <c:v>6.0522002863406545E-4</c:v>
                </c:pt>
                <c:pt idx="2732">
                  <c:v>6.0521729033301307E-4</c:v>
                </c:pt>
                <c:pt idx="2733">
                  <c:v>6.0521456303297601E-4</c:v>
                </c:pt>
                <c:pt idx="2734">
                  <c:v>6.0521184669032259E-4</c:v>
                </c:pt>
                <c:pt idx="2735">
                  <c:v>6.052091412615914E-4</c:v>
                </c:pt>
                <c:pt idx="2736">
                  <c:v>6.0520644670349056E-4</c:v>
                </c:pt>
                <c:pt idx="2737">
                  <c:v>6.0520376297289733E-4</c:v>
                </c:pt>
                <c:pt idx="2738">
                  <c:v>6.0520109002685715E-4</c:v>
                </c:pt>
                <c:pt idx="2739">
                  <c:v>6.0519842782258285E-4</c:v>
                </c:pt>
                <c:pt idx="2740">
                  <c:v>6.0519577631745476E-4</c:v>
                </c:pt>
                <c:pt idx="2741">
                  <c:v>6.0519313546901932E-4</c:v>
                </c:pt>
                <c:pt idx="2742">
                  <c:v>6.0519050523498864E-4</c:v>
                </c:pt>
                <c:pt idx="2743">
                  <c:v>6.0518788557324015E-4</c:v>
                </c:pt>
                <c:pt idx="2744">
                  <c:v>6.0518527644181546E-4</c:v>
                </c:pt>
                <c:pt idx="2745">
                  <c:v>6.051826777989204E-4</c:v>
                </c:pt>
                <c:pt idx="2746">
                  <c:v>6.0518008960292369E-4</c:v>
                </c:pt>
                <c:pt idx="2747">
                  <c:v>6.0517751181235686E-4</c:v>
                </c:pt>
                <c:pt idx="2748">
                  <c:v>6.0517494438591332E-4</c:v>
                </c:pt>
                <c:pt idx="2749">
                  <c:v>6.0517238728244771E-4</c:v>
                </c:pt>
                <c:pt idx="2750">
                  <c:v>6.0516984046097579E-4</c:v>
                </c:pt>
                <c:pt idx="2751">
                  <c:v>6.0516730388067311E-4</c:v>
                </c:pt>
                <c:pt idx="2752">
                  <c:v>6.0516477750087482E-4</c:v>
                </c:pt>
                <c:pt idx="2753">
                  <c:v>6.0516226128107492E-4</c:v>
                </c:pt>
                <c:pt idx="2754">
                  <c:v>6.0515975518092579E-4</c:v>
                </c:pt>
                <c:pt idx="2755">
                  <c:v>6.0515725916023759E-4</c:v>
                </c:pt>
                <c:pt idx="2756">
                  <c:v>6.0515477317897722E-4</c:v>
                </c:pt>
                <c:pt idx="2757">
                  <c:v>6.0515229719726839E-4</c:v>
                </c:pt>
                <c:pt idx="2758">
                  <c:v>6.0514983117539059E-4</c:v>
                </c:pt>
                <c:pt idx="2759">
                  <c:v>6.0514737507377857E-4</c:v>
                </c:pt>
                <c:pt idx="2760">
                  <c:v>6.0514492885302179E-4</c:v>
                </c:pt>
                <c:pt idx="2761">
                  <c:v>6.051424924738638E-4</c:v>
                </c:pt>
                <c:pt idx="2762">
                  <c:v>6.0514006589720175E-4</c:v>
                </c:pt>
                <c:pt idx="2763">
                  <c:v>6.0513764908408558E-4</c:v>
                </c:pt>
                <c:pt idx="2764">
                  <c:v>6.0513524199571765E-4</c:v>
                </c:pt>
                <c:pt idx="2765">
                  <c:v>6.051328445934519E-4</c:v>
                </c:pt>
                <c:pt idx="2766">
                  <c:v>6.0513045683879374E-4</c:v>
                </c:pt>
                <c:pt idx="2767">
                  <c:v>6.0512807869339894E-4</c:v>
                </c:pt>
                <c:pt idx="2768">
                  <c:v>6.0512571011907344E-4</c:v>
                </c:pt>
                <c:pt idx="2769">
                  <c:v>6.0512335107777248E-4</c:v>
                </c:pt>
                <c:pt idx="2770">
                  <c:v>6.0512100153160017E-4</c:v>
                </c:pt>
                <c:pt idx="2771">
                  <c:v>6.0511866144280903E-4</c:v>
                </c:pt>
                <c:pt idx="2772">
                  <c:v>6.0511633077379925E-4</c:v>
                </c:pt>
                <c:pt idx="2773">
                  <c:v>6.0511400948711814E-4</c:v>
                </c:pt>
                <c:pt idx="2774">
                  <c:v>6.0511169754545963E-4</c:v>
                </c:pt>
                <c:pt idx="2775">
                  <c:v>6.0510939491166386E-4</c:v>
                </c:pt>
                <c:pt idx="2776">
                  <c:v>6.0510710154871607E-4</c:v>
                </c:pt>
                <c:pt idx="2777">
                  <c:v>6.0510481741974677E-4</c:v>
                </c:pt>
                <c:pt idx="2778">
                  <c:v>6.0510254248803067E-4</c:v>
                </c:pt>
                <c:pt idx="2779">
                  <c:v>6.0510027671698636E-4</c:v>
                </c:pt>
                <c:pt idx="2780">
                  <c:v>6.0509802007017554E-4</c:v>
                </c:pt>
                <c:pt idx="2781">
                  <c:v>6.050957725113027E-4</c:v>
                </c:pt>
                <c:pt idx="2782">
                  <c:v>6.0509353400421467E-4</c:v>
                </c:pt>
                <c:pt idx="2783">
                  <c:v>6.0509130451289947E-4</c:v>
                </c:pt>
                <c:pt idx="2784">
                  <c:v>6.050890840014866E-4</c:v>
                </c:pt>
                <c:pt idx="2785">
                  <c:v>6.0508687243424595E-4</c:v>
                </c:pt>
                <c:pt idx="2786">
                  <c:v>6.050846697755873E-4</c:v>
                </c:pt>
                <c:pt idx="2787">
                  <c:v>6.0508247599006003E-4</c:v>
                </c:pt>
                <c:pt idx="2788">
                  <c:v>6.0508029104235225E-4</c:v>
                </c:pt>
                <c:pt idx="2789">
                  <c:v>6.0507811489729068E-4</c:v>
                </c:pt>
                <c:pt idx="2790">
                  <c:v>6.0507594751983966E-4</c:v>
                </c:pt>
                <c:pt idx="2791">
                  <c:v>6.0507378887510101E-4</c:v>
                </c:pt>
                <c:pt idx="2792">
                  <c:v>6.0507163892831335E-4</c:v>
                </c:pt>
                <c:pt idx="2793">
                  <c:v>6.0506949764485151E-4</c:v>
                </c:pt>
                <c:pt idx="2794">
                  <c:v>6.0506736499022591E-4</c:v>
                </c:pt>
                <c:pt idx="2795">
                  <c:v>6.0506524093008253E-4</c:v>
                </c:pt>
                <c:pt idx="2796">
                  <c:v>6.0506312543020168E-4</c:v>
                </c:pt>
                <c:pt idx="2797">
                  <c:v>6.0506101845649832E-4</c:v>
                </c:pt>
                <c:pt idx="2798">
                  <c:v>6.0505891997502054E-4</c:v>
                </c:pt>
                <c:pt idx="2799">
                  <c:v>6.0505682995194991E-4</c:v>
                </c:pt>
                <c:pt idx="2800">
                  <c:v>6.050547483536006E-4</c:v>
                </c:pt>
                <c:pt idx="2801">
                  <c:v>6.0505267514641904E-4</c:v>
                </c:pt>
                <c:pt idx="2802">
                  <c:v>6.0505061029698286E-4</c:v>
                </c:pt>
                <c:pt idx="2803">
                  <c:v>6.050485537720013E-4</c:v>
                </c:pt>
                <c:pt idx="2804">
                  <c:v>6.0504650553831383E-4</c:v>
                </c:pt>
                <c:pt idx="2805">
                  <c:v>6.0504446556289033E-4</c:v>
                </c:pt>
                <c:pt idx="2806">
                  <c:v>6.0504243381283014E-4</c:v>
                </c:pt>
                <c:pt idx="2807">
                  <c:v>6.0504041025536163E-4</c:v>
                </c:pt>
                <c:pt idx="2808">
                  <c:v>6.0503839485784197E-4</c:v>
                </c:pt>
                <c:pt idx="2809">
                  <c:v>6.0503638758775647E-4</c:v>
                </c:pt>
                <c:pt idx="2810">
                  <c:v>6.0503438841271774E-4</c:v>
                </c:pt>
                <c:pt idx="2811">
                  <c:v>6.0503239730046589E-4</c:v>
                </c:pt>
                <c:pt idx="2812">
                  <c:v>6.0503041421886754E-4</c:v>
                </c:pt>
                <c:pt idx="2813">
                  <c:v>6.0502843913591542E-4</c:v>
                </c:pt>
                <c:pt idx="2814">
                  <c:v>6.0502647201972804E-4</c:v>
                </c:pt>
                <c:pt idx="2815">
                  <c:v>6.0502451283854898E-4</c:v>
                </c:pt>
                <c:pt idx="2816">
                  <c:v>6.0502256156074656E-4</c:v>
                </c:pt>
                <c:pt idx="2817">
                  <c:v>6.0502061815481342E-4</c:v>
                </c:pt>
                <c:pt idx="2818">
                  <c:v>6.0501868258936581E-4</c:v>
                </c:pt>
                <c:pt idx="2819">
                  <c:v>6.0501675483314347E-4</c:v>
                </c:pt>
                <c:pt idx="2820">
                  <c:v>6.0501483485500866E-4</c:v>
                </c:pt>
                <c:pt idx="2821">
                  <c:v>6.0501292262394603E-4</c:v>
                </c:pt>
                <c:pt idx="2822">
                  <c:v>6.0501101810906234E-4</c:v>
                </c:pt>
                <c:pt idx="2823">
                  <c:v>6.0500912127958544E-4</c:v>
                </c:pt>
                <c:pt idx="2824">
                  <c:v>6.0500723210486415E-4</c:v>
                </c:pt>
                <c:pt idx="2825">
                  <c:v>6.050053505543678E-4</c:v>
                </c:pt>
                <c:pt idx="2826">
                  <c:v>6.050034765976857E-4</c:v>
                </c:pt>
                <c:pt idx="2827">
                  <c:v>6.0500161020452675E-4</c:v>
                </c:pt>
                <c:pt idx="2828">
                  <c:v>6.049997513447187E-4</c:v>
                </c:pt>
                <c:pt idx="2829">
                  <c:v>6.0499789998820811E-4</c:v>
                </c:pt>
                <c:pt idx="2830">
                  <c:v>6.0499605610505962E-4</c:v>
                </c:pt>
                <c:pt idx="2831">
                  <c:v>6.049942196654554E-4</c:v>
                </c:pt>
                <c:pt idx="2832">
                  <c:v>6.0499239063969523E-4</c:v>
                </c:pt>
                <c:pt idx="2833">
                  <c:v>6.0499056899819526E-4</c:v>
                </c:pt>
                <c:pt idx="2834">
                  <c:v>6.0498875471148817E-4</c:v>
                </c:pt>
                <c:pt idx="2835">
                  <c:v>6.0498694775022255E-4</c:v>
                </c:pt>
                <c:pt idx="2836">
                  <c:v>6.0498514808516245E-4</c:v>
                </c:pt>
                <c:pt idx="2837">
                  <c:v>6.0498335568718675E-4</c:v>
                </c:pt>
                <c:pt idx="2838">
                  <c:v>6.0498157052728892E-4</c:v>
                </c:pt>
                <c:pt idx="2839">
                  <c:v>6.049797925765767E-4</c:v>
                </c:pt>
                <c:pt idx="2840">
                  <c:v>6.0497802180627135E-4</c:v>
                </c:pt>
                <c:pt idx="2841">
                  <c:v>6.0497625818770745E-4</c:v>
                </c:pt>
                <c:pt idx="2842">
                  <c:v>6.0497450169233209E-4</c:v>
                </c:pt>
                <c:pt idx="2843">
                  <c:v>6.0497275229170512E-4</c:v>
                </c:pt>
                <c:pt idx="2844">
                  <c:v>6.0497100995749809E-4</c:v>
                </c:pt>
                <c:pt idx="2845">
                  <c:v>6.0496927466149398E-4</c:v>
                </c:pt>
                <c:pt idx="2846">
                  <c:v>6.0496754637558701E-4</c:v>
                </c:pt>
                <c:pt idx="2847">
                  <c:v>6.0496557973957834E-4</c:v>
                </c:pt>
                <c:pt idx="2848">
                  <c:v>6.0496386638117961E-4</c:v>
                </c:pt>
                <c:pt idx="2849">
                  <c:v>6.0496215994526332E-4</c:v>
                </c:pt>
                <c:pt idx="2850">
                  <c:v>6.0496046040417917E-4</c:v>
                </c:pt>
                <c:pt idx="2851">
                  <c:v>6.0495876773038583E-4</c:v>
                </c:pt>
                <c:pt idx="2852">
                  <c:v>6.0495708189645006E-4</c:v>
                </c:pt>
                <c:pt idx="2853">
                  <c:v>6.0495540287504703E-4</c:v>
                </c:pt>
                <c:pt idx="2854">
                  <c:v>6.0495373063895914E-4</c:v>
                </c:pt>
                <c:pt idx="2855">
                  <c:v>6.0495206516107637E-4</c:v>
                </c:pt>
                <c:pt idx="2856">
                  <c:v>6.0495040641439523E-4</c:v>
                </c:pt>
                <c:pt idx="2857">
                  <c:v>6.0494875437201875E-4</c:v>
                </c:pt>
                <c:pt idx="2858">
                  <c:v>6.0494710900715562E-4</c:v>
                </c:pt>
                <c:pt idx="2859">
                  <c:v>6.0494547029312038E-4</c:v>
                </c:pt>
                <c:pt idx="2860">
                  <c:v>6.0494383820333274E-4</c:v>
                </c:pt>
                <c:pt idx="2861">
                  <c:v>6.0494221271131679E-4</c:v>
                </c:pt>
                <c:pt idx="2862">
                  <c:v>6.0494059379070128E-4</c:v>
                </c:pt>
                <c:pt idx="2863">
                  <c:v>6.049389814152188E-4</c:v>
                </c:pt>
                <c:pt idx="2864">
                  <c:v>6.0493737555870528E-4</c:v>
                </c:pt>
                <c:pt idx="2865">
                  <c:v>6.0493577619510008E-4</c:v>
                </c:pt>
                <c:pt idx="2866">
                  <c:v>6.04934183298445E-4</c:v>
                </c:pt>
                <c:pt idx="2867">
                  <c:v>6.0493259684288433E-4</c:v>
                </c:pt>
                <c:pt idx="2868">
                  <c:v>6.0493101680266414E-4</c:v>
                </c:pt>
                <c:pt idx="2869">
                  <c:v>6.0492944315213221E-4</c:v>
                </c:pt>
                <c:pt idx="2870">
                  <c:v>6.0492787586573736E-4</c:v>
                </c:pt>
                <c:pt idx="2871">
                  <c:v>6.0492631491802903E-4</c:v>
                </c:pt>
                <c:pt idx="2872">
                  <c:v>6.0492476028365738E-4</c:v>
                </c:pt>
                <c:pt idx="2873">
                  <c:v>6.0492321193737222E-4</c:v>
                </c:pt>
                <c:pt idx="2874">
                  <c:v>6.0492166985402296E-4</c:v>
                </c:pt>
                <c:pt idx="2875">
                  <c:v>6.0492013400855827E-4</c:v>
                </c:pt>
                <c:pt idx="2876">
                  <c:v>6.0491860437602576E-4</c:v>
                </c:pt>
                <c:pt idx="2877">
                  <c:v>6.0491708093157119E-4</c:v>
                </c:pt>
                <c:pt idx="2878">
                  <c:v>6.0491556365043864E-4</c:v>
                </c:pt>
                <c:pt idx="2879">
                  <c:v>6.0491405250796978E-4</c:v>
                </c:pt>
                <c:pt idx="2880">
                  <c:v>6.049125474796033E-4</c:v>
                </c:pt>
                <c:pt idx="2881">
                  <c:v>6.0491104854087528E-4</c:v>
                </c:pt>
                <c:pt idx="2882">
                  <c:v>6.0490955566741794E-4</c:v>
                </c:pt>
                <c:pt idx="2883">
                  <c:v>6.049080688349599E-4</c:v>
                </c:pt>
                <c:pt idx="2884">
                  <c:v>6.0490658801932529E-4</c:v>
                </c:pt>
                <c:pt idx="2885">
                  <c:v>6.0490511319643409E-4</c:v>
                </c:pt>
                <c:pt idx="2886">
                  <c:v>6.0490364434230093E-4</c:v>
                </c:pt>
                <c:pt idx="2887">
                  <c:v>6.0490218143303531E-4</c:v>
                </c:pt>
                <c:pt idx="2888">
                  <c:v>6.0490072444484104E-4</c:v>
                </c:pt>
                <c:pt idx="2889">
                  <c:v>6.0489927335401563E-4</c:v>
                </c:pt>
                <c:pt idx="2890">
                  <c:v>6.0489782813695069E-4</c:v>
                </c:pt>
                <c:pt idx="2891">
                  <c:v>6.0489638877013051E-4</c:v>
                </c:pt>
                <c:pt idx="2892">
                  <c:v>6.0489495523013265E-4</c:v>
                </c:pt>
                <c:pt idx="2893">
                  <c:v>6.048935274936267E-4</c:v>
                </c:pt>
                <c:pt idx="2894">
                  <c:v>6.0489210553737495E-4</c:v>
                </c:pt>
                <c:pt idx="2895">
                  <c:v>6.048906893382311E-4</c:v>
                </c:pt>
                <c:pt idx="2896">
                  <c:v>6.0488927887314035E-4</c:v>
                </c:pt>
                <c:pt idx="2897">
                  <c:v>6.0488787411913886E-4</c:v>
                </c:pt>
                <c:pt idx="2898">
                  <c:v>6.0488647505335387E-4</c:v>
                </c:pt>
                <c:pt idx="2899">
                  <c:v>6.0488488305696965E-4</c:v>
                </c:pt>
                <c:pt idx="2900">
                  <c:v>6.0488349610361811E-4</c:v>
                </c:pt>
                <c:pt idx="2901">
                  <c:v>6.0488211476718312E-4</c:v>
                </c:pt>
                <c:pt idx="2902">
                  <c:v>6.0488073902516357E-4</c:v>
                </c:pt>
                <c:pt idx="2903">
                  <c:v>6.0487936885514771E-4</c:v>
                </c:pt>
                <c:pt idx="2904">
                  <c:v>6.0487800423481193E-4</c:v>
                </c:pt>
                <c:pt idx="2905">
                  <c:v>6.0487664514192107E-4</c:v>
                </c:pt>
                <c:pt idx="2906">
                  <c:v>6.0487529155432793E-4</c:v>
                </c:pt>
                <c:pt idx="2907">
                  <c:v>6.0487394344997268E-4</c:v>
                </c:pt>
                <c:pt idx="2908">
                  <c:v>6.0487260080688277E-4</c:v>
                </c:pt>
                <c:pt idx="2909">
                  <c:v>6.0487126360317259E-4</c:v>
                </c:pt>
                <c:pt idx="2910">
                  <c:v>6.0486993181704286E-4</c:v>
                </c:pt>
                <c:pt idx="2911">
                  <c:v>6.0486860542678059E-4</c:v>
                </c:pt>
                <c:pt idx="2912">
                  <c:v>6.0486728441075898E-4</c:v>
                </c:pt>
                <c:pt idx="2913">
                  <c:v>6.0486596874743611E-4</c:v>
                </c:pt>
                <c:pt idx="2914">
                  <c:v>6.0486465841535575E-4</c:v>
                </c:pt>
                <c:pt idx="2915">
                  <c:v>6.0486335339314632E-4</c:v>
                </c:pt>
                <c:pt idx="2916">
                  <c:v>6.048620536595209E-4</c:v>
                </c:pt>
                <c:pt idx="2917">
                  <c:v>6.048605746982853E-4</c:v>
                </c:pt>
                <c:pt idx="2918">
                  <c:v>6.0485928622605026E-4</c:v>
                </c:pt>
                <c:pt idx="2919">
                  <c:v>6.0485800297604378E-4</c:v>
                </c:pt>
                <c:pt idx="2920">
                  <c:v>6.0485672492732582E-4</c:v>
                </c:pt>
                <c:pt idx="2921">
                  <c:v>6.048554520590387E-4</c:v>
                </c:pt>
                <c:pt idx="2922">
                  <c:v>6.048541843504076E-4</c:v>
                </c:pt>
                <c:pt idx="2923">
                  <c:v>6.0485292178073986E-4</c:v>
                </c:pt>
                <c:pt idx="2924">
                  <c:v>6.048516643294247E-4</c:v>
                </c:pt>
                <c:pt idx="2925">
                  <c:v>6.0485041197593295E-4</c:v>
                </c:pt>
                <c:pt idx="2926">
                  <c:v>6.0484916469981647E-4</c:v>
                </c:pt>
                <c:pt idx="2927">
                  <c:v>6.048479224807084E-4</c:v>
                </c:pt>
                <c:pt idx="2928">
                  <c:v>6.0484668529832235E-4</c:v>
                </c:pt>
                <c:pt idx="2929">
                  <c:v>6.0484545313245204E-4</c:v>
                </c:pt>
                <c:pt idx="2930">
                  <c:v>6.0484422596297153E-4</c:v>
                </c:pt>
                <c:pt idx="2931">
                  <c:v>6.0484300376983436E-4</c:v>
                </c:pt>
                <c:pt idx="2932">
                  <c:v>6.0484178653307354E-4</c:v>
                </c:pt>
                <c:pt idx="2933">
                  <c:v>6.04840574232801E-4</c:v>
                </c:pt>
                <c:pt idx="2934">
                  <c:v>6.0483936684920772E-4</c:v>
                </c:pt>
                <c:pt idx="2935">
                  <c:v>6.0483816436256274E-4</c:v>
                </c:pt>
                <c:pt idx="2936">
                  <c:v>6.0483696675321349E-4</c:v>
                </c:pt>
                <c:pt idx="2937">
                  <c:v>6.0483577400158534E-4</c:v>
                </c:pt>
                <c:pt idx="2938">
                  <c:v>6.0483458608818087E-4</c:v>
                </c:pt>
                <c:pt idx="2939">
                  <c:v>6.0483340299358017E-4</c:v>
                </c:pt>
                <c:pt idx="2940">
                  <c:v>6.0483222469844022E-4</c:v>
                </c:pt>
                <c:pt idx="2941">
                  <c:v>6.0483105118349463E-4</c:v>
                </c:pt>
                <c:pt idx="2942">
                  <c:v>6.0482988242955324E-4</c:v>
                </c:pt>
                <c:pt idx="2943">
                  <c:v>6.0482871841750199E-4</c:v>
                </c:pt>
                <c:pt idx="2944">
                  <c:v>6.0482755912830263E-4</c:v>
                </c:pt>
                <c:pt idx="2945">
                  <c:v>6.0482640454299235E-4</c:v>
                </c:pt>
                <c:pt idx="2946">
                  <c:v>6.0482525464268337E-4</c:v>
                </c:pt>
                <c:pt idx="2947">
                  <c:v>6.0482410940856295E-4</c:v>
                </c:pt>
                <c:pt idx="2948">
                  <c:v>6.048229688218927E-4</c:v>
                </c:pt>
                <c:pt idx="2949">
                  <c:v>6.0482183286400873E-4</c:v>
                </c:pt>
                <c:pt idx="2950">
                  <c:v>6.04820701516321E-4</c:v>
                </c:pt>
                <c:pt idx="2951">
                  <c:v>6.0481909326592475E-4</c:v>
                </c:pt>
                <c:pt idx="2952">
                  <c:v>6.0481797303748523E-4</c:v>
                </c:pt>
                <c:pt idx="2953">
                  <c:v>6.0481685735606255E-4</c:v>
                </c:pt>
                <c:pt idx="2954">
                  <c:v>6.0481574620339104E-4</c:v>
                </c:pt>
                <c:pt idx="2955">
                  <c:v>6.0481463956127727E-4</c:v>
                </c:pt>
                <c:pt idx="2956">
                  <c:v>6.0481353741160008E-4</c:v>
                </c:pt>
                <c:pt idx="2957">
                  <c:v>6.0481243973631023E-4</c:v>
                </c:pt>
                <c:pt idx="2958">
                  <c:v>6.048113465174299E-4</c:v>
                </c:pt>
                <c:pt idx="2959">
                  <c:v>6.0481025773705263E-4</c:v>
                </c:pt>
                <c:pt idx="2960">
                  <c:v>6.0480917337734318E-4</c:v>
                </c:pt>
                <c:pt idx="2961">
                  <c:v>6.048080934205368E-4</c:v>
                </c:pt>
                <c:pt idx="2962">
                  <c:v>6.0480701784893951E-4</c:v>
                </c:pt>
                <c:pt idx="2963">
                  <c:v>6.0480594664492719E-4</c:v>
                </c:pt>
                <c:pt idx="2964">
                  <c:v>6.0480472773731856E-4</c:v>
                </c:pt>
                <c:pt idx="2965">
                  <c:v>6.0480366583339602E-4</c:v>
                </c:pt>
                <c:pt idx="2966">
                  <c:v>6.04802608242123E-4</c:v>
                </c:pt>
                <c:pt idx="2967">
                  <c:v>6.0480155494616354E-4</c:v>
                </c:pt>
                <c:pt idx="2968">
                  <c:v>6.0480050592825042E-4</c:v>
                </c:pt>
                <c:pt idx="2969">
                  <c:v>6.0479946117118506E-4</c:v>
                </c:pt>
                <c:pt idx="2970">
                  <c:v>6.0479842065783705E-4</c:v>
                </c:pt>
                <c:pt idx="2971">
                  <c:v>6.0479738437114398E-4</c:v>
                </c:pt>
                <c:pt idx="2972">
                  <c:v>6.0479635229411131E-4</c:v>
                </c:pt>
                <c:pt idx="2973">
                  <c:v>6.0479532440981182E-4</c:v>
                </c:pt>
                <c:pt idx="2974">
                  <c:v>6.0479430070138553E-4</c:v>
                </c:pt>
                <c:pt idx="2975">
                  <c:v>6.0479328115203943E-4</c:v>
                </c:pt>
                <c:pt idx="2976">
                  <c:v>6.0479226574504732E-4</c:v>
                </c:pt>
                <c:pt idx="2977">
                  <c:v>6.0479125446374936E-4</c:v>
                </c:pt>
                <c:pt idx="2978">
                  <c:v>6.0479024729155162E-4</c:v>
                </c:pt>
                <c:pt idx="2979">
                  <c:v>6.047892442119264E-4</c:v>
                </c:pt>
                <c:pt idx="2980">
                  <c:v>6.047882452084115E-4</c:v>
                </c:pt>
                <c:pt idx="2981">
                  <c:v>6.0478725026461011E-4</c:v>
                </c:pt>
                <c:pt idx="2982">
                  <c:v>6.0478625936419078E-4</c:v>
                </c:pt>
                <c:pt idx="2983">
                  <c:v>6.0478527249088645E-4</c:v>
                </c:pt>
                <c:pt idx="2984">
                  <c:v>6.0478428962849537E-4</c:v>
                </c:pt>
                <c:pt idx="2985">
                  <c:v>6.047833107608795E-4</c:v>
                </c:pt>
                <c:pt idx="2986">
                  <c:v>6.0478233587196533E-4</c:v>
                </c:pt>
                <c:pt idx="2987">
                  <c:v>6.047813649457431E-4</c:v>
                </c:pt>
                <c:pt idx="2988">
                  <c:v>6.0478039796626668E-4</c:v>
                </c:pt>
                <c:pt idx="2989">
                  <c:v>6.0477943491765338E-4</c:v>
                </c:pt>
                <c:pt idx="2990">
                  <c:v>6.047784757840834E-4</c:v>
                </c:pt>
                <c:pt idx="2991">
                  <c:v>6.0477752054980023E-4</c:v>
                </c:pt>
                <c:pt idx="2992">
                  <c:v>6.0477656919910962E-4</c:v>
                </c:pt>
                <c:pt idx="2993">
                  <c:v>6.0477562171637987E-4</c:v>
                </c:pt>
                <c:pt idx="2994">
                  <c:v>6.047746780860414E-4</c:v>
                </c:pt>
                <c:pt idx="2995">
                  <c:v>6.0477373829258654E-4</c:v>
                </c:pt>
                <c:pt idx="2996">
                  <c:v>6.0477280232056931E-4</c:v>
                </c:pt>
                <c:pt idx="2997">
                  <c:v>6.0477187015460499E-4</c:v>
                </c:pt>
                <c:pt idx="2998">
                  <c:v>6.0477094177937034E-4</c:v>
                </c:pt>
                <c:pt idx="2999">
                  <c:v>6.0477001717960282E-4</c:v>
                </c:pt>
                <c:pt idx="3000">
                  <c:v>6.0476909634010062E-4</c:v>
                </c:pt>
                <c:pt idx="3001">
                  <c:v>6.0476817924572232E-4</c:v>
                </c:pt>
                <c:pt idx="3002">
                  <c:v>6.0476726588138709E-4</c:v>
                </c:pt>
                <c:pt idx="3003">
                  <c:v>6.0476635623207353E-4</c:v>
                </c:pt>
                <c:pt idx="3004">
                  <c:v>6.0476545028282042E-4</c:v>
                </c:pt>
                <c:pt idx="3005">
                  <c:v>6.0476454801872603E-4</c:v>
                </c:pt>
                <c:pt idx="3006">
                  <c:v>6.0476364942494754E-4</c:v>
                </c:pt>
                <c:pt idx="3007">
                  <c:v>6.0476275448670175E-4</c:v>
                </c:pt>
                <c:pt idx="3008">
                  <c:v>6.0476186318926387E-4</c:v>
                </c:pt>
                <c:pt idx="3009">
                  <c:v>6.0476097551796781E-4</c:v>
                </c:pt>
                <c:pt idx="3010">
                  <c:v>6.0476009145820589E-4</c:v>
                </c:pt>
                <c:pt idx="3011">
                  <c:v>6.0475921099542845E-4</c:v>
                </c:pt>
                <c:pt idx="3012">
                  <c:v>6.0475833411514403E-4</c:v>
                </c:pt>
                <c:pt idx="3013">
                  <c:v>6.0475746080291832E-4</c:v>
                </c:pt>
                <c:pt idx="3014">
                  <c:v>6.0475659104437514E-4</c:v>
                </c:pt>
                <c:pt idx="3015">
                  <c:v>6.0475572482519488E-4</c:v>
                </c:pt>
                <c:pt idx="3016">
                  <c:v>6.047548621311154E-4</c:v>
                </c:pt>
                <c:pt idx="3017">
                  <c:v>6.0475400294793117E-4</c:v>
                </c:pt>
                <c:pt idx="3018">
                  <c:v>6.0475314726149312E-4</c:v>
                </c:pt>
                <c:pt idx="3019">
                  <c:v>6.047522950577088E-4</c:v>
                </c:pt>
                <c:pt idx="3020">
                  <c:v>6.0475144632254148E-4</c:v>
                </c:pt>
                <c:pt idx="3021">
                  <c:v>6.0475060104201069E-4</c:v>
                </c:pt>
                <c:pt idx="3022">
                  <c:v>6.0474975920219148E-4</c:v>
                </c:pt>
                <c:pt idx="3023">
                  <c:v>6.047489207892143E-4</c:v>
                </c:pt>
                <c:pt idx="3024">
                  <c:v>6.0474808578926502E-4</c:v>
                </c:pt>
                <c:pt idx="3025">
                  <c:v>6.0474725418858423E-4</c:v>
                </c:pt>
                <c:pt idx="3026">
                  <c:v>6.0474642597346774E-4</c:v>
                </c:pt>
                <c:pt idx="3027">
                  <c:v>6.0474560113026553E-4</c:v>
                </c:pt>
                <c:pt idx="3028">
                  <c:v>6.0474477964538227E-4</c:v>
                </c:pt>
                <c:pt idx="3029">
                  <c:v>6.0474396150527669E-4</c:v>
                </c:pt>
                <c:pt idx="3030">
                  <c:v>6.0474314669646133E-4</c:v>
                </c:pt>
                <c:pt idx="3031">
                  <c:v>6.047423352055028E-4</c:v>
                </c:pt>
                <c:pt idx="3032">
                  <c:v>6.0474152701902098E-4</c:v>
                </c:pt>
                <c:pt idx="3033">
                  <c:v>6.0474072212368907E-4</c:v>
                </c:pt>
                <c:pt idx="3034">
                  <c:v>6.0473992050623349E-4</c:v>
                </c:pt>
                <c:pt idx="3035">
                  <c:v>6.047391221534335E-4</c:v>
                </c:pt>
                <c:pt idx="3036">
                  <c:v>6.0473832705212113E-4</c:v>
                </c:pt>
                <c:pt idx="3037">
                  <c:v>6.0473753518918067E-4</c:v>
                </c:pt>
                <c:pt idx="3038">
                  <c:v>6.0473674655154913E-4</c:v>
                </c:pt>
                <c:pt idx="3039">
                  <c:v>6.0473596112621509E-4</c:v>
                </c:pt>
                <c:pt idx="3040">
                  <c:v>6.0473517890021931E-4</c:v>
                </c:pt>
                <c:pt idx="3041">
                  <c:v>6.0473439986065425E-4</c:v>
                </c:pt>
                <c:pt idx="3042">
                  <c:v>6.0473362399466354E-4</c:v>
                </c:pt>
                <c:pt idx="3043">
                  <c:v>6.0473285128944234E-4</c:v>
                </c:pt>
                <c:pt idx="3044">
                  <c:v>6.0473208173223683E-4</c:v>
                </c:pt>
                <c:pt idx="3045">
                  <c:v>6.0473131531034409E-4</c:v>
                </c:pt>
                <c:pt idx="3046">
                  <c:v>6.0473055201111156E-4</c:v>
                </c:pt>
                <c:pt idx="3047">
                  <c:v>6.0472979182193748E-4</c:v>
                </c:pt>
                <c:pt idx="3048">
                  <c:v>6.0472903473027034E-4</c:v>
                </c:pt>
                <c:pt idx="3049">
                  <c:v>6.0472828072360844E-4</c:v>
                </c:pt>
                <c:pt idx="3050">
                  <c:v>6.0472752978950014E-4</c:v>
                </c:pt>
                <c:pt idx="3051">
                  <c:v>6.0472678191554347E-4</c:v>
                </c:pt>
                <c:pt idx="3052">
                  <c:v>6.047260370893858E-4</c:v>
                </c:pt>
                <c:pt idx="3053">
                  <c:v>6.0472529529872403E-4</c:v>
                </c:pt>
                <c:pt idx="3054">
                  <c:v>6.0472455653130396E-4</c:v>
                </c:pt>
                <c:pt idx="3055">
                  <c:v>6.047238207749203E-4</c:v>
                </c:pt>
                <c:pt idx="3056">
                  <c:v>6.0472308801741653E-4</c:v>
                </c:pt>
                <c:pt idx="3057">
                  <c:v>6.0472235824668452E-4</c:v>
                </c:pt>
                <c:pt idx="3058">
                  <c:v>6.0472163145066466E-4</c:v>
                </c:pt>
                <c:pt idx="3059">
                  <c:v>6.0472090761734532E-4</c:v>
                </c:pt>
                <c:pt idx="3060">
                  <c:v>6.0472018673476285E-4</c:v>
                </c:pt>
                <c:pt idx="3061">
                  <c:v>6.0471946879100133E-4</c:v>
                </c:pt>
                <c:pt idx="3062">
                  <c:v>6.0471875377419244E-4</c:v>
                </c:pt>
                <c:pt idx="3063">
                  <c:v>6.0471804167251523E-4</c:v>
                </c:pt>
                <c:pt idx="3064">
                  <c:v>6.0471733247419591E-4</c:v>
                </c:pt>
                <c:pt idx="3065">
                  <c:v>6.0471662616750786E-4</c:v>
                </c:pt>
                <c:pt idx="3066">
                  <c:v>6.0471592274077108E-4</c:v>
                </c:pt>
                <c:pt idx="3067">
                  <c:v>6.047152221823523E-4</c:v>
                </c:pt>
                <c:pt idx="3068">
                  <c:v>6.0471452448066453E-4</c:v>
                </c:pt>
                <c:pt idx="3069">
                  <c:v>6.0471382962416743E-4</c:v>
                </c:pt>
                <c:pt idx="3070">
                  <c:v>6.0471313760136639E-4</c:v>
                </c:pt>
                <c:pt idx="3071">
                  <c:v>6.0471244840081277E-4</c:v>
                </c:pt>
                <c:pt idx="3072">
                  <c:v>6.0471176201110392E-4</c:v>
                </c:pt>
                <c:pt idx="3073">
                  <c:v>6.0471107842088249E-4</c:v>
                </c:pt>
                <c:pt idx="3074">
                  <c:v>6.0471039761883646E-4</c:v>
                </c:pt>
                <c:pt idx="3075">
                  <c:v>6.0470971959369912E-4</c:v>
                </c:pt>
                <c:pt idx="3076">
                  <c:v>6.0470904433424877E-4</c:v>
                </c:pt>
                <c:pt idx="3077">
                  <c:v>6.0470837182930858E-4</c:v>
                </c:pt>
                <c:pt idx="3078">
                  <c:v>6.0470770206774618E-4</c:v>
                </c:pt>
                <c:pt idx="3079">
                  <c:v>6.0470703503847387E-4</c:v>
                </c:pt>
                <c:pt idx="3080">
                  <c:v>6.0470637073044829E-4</c:v>
                </c:pt>
                <c:pt idx="3081">
                  <c:v>6.0470570913266988E-4</c:v>
                </c:pt>
                <c:pt idx="3082">
                  <c:v>6.0470505023418354E-4</c:v>
                </c:pt>
                <c:pt idx="3083">
                  <c:v>6.0470439402407754E-4</c:v>
                </c:pt>
                <c:pt idx="3084">
                  <c:v>6.0470374049148394E-4</c:v>
                </c:pt>
                <c:pt idx="3085">
                  <c:v>6.0470308962557828E-4</c:v>
                </c:pt>
                <c:pt idx="3086">
                  <c:v>6.0470244141557915E-4</c:v>
                </c:pt>
                <c:pt idx="3087">
                  <c:v>6.0470179585074861E-4</c:v>
                </c:pt>
                <c:pt idx="3088">
                  <c:v>6.0470115292039122E-4</c:v>
                </c:pt>
                <c:pt idx="3089">
                  <c:v>6.0470051261385469E-4</c:v>
                </c:pt>
                <c:pt idx="3090">
                  <c:v>6.0469987492052892E-4</c:v>
                </c:pt>
                <c:pt idx="3091">
                  <c:v>6.0469923982984662E-4</c:v>
                </c:pt>
                <c:pt idx="3092">
                  <c:v>6.0469860733128257E-4</c:v>
                </c:pt>
                <c:pt idx="3093">
                  <c:v>6.0469797741435362E-4</c:v>
                </c:pt>
                <c:pt idx="3094">
                  <c:v>6.0469735006861858E-4</c:v>
                </c:pt>
                <c:pt idx="3095">
                  <c:v>6.04696725283678E-4</c:v>
                </c:pt>
                <c:pt idx="3096">
                  <c:v>6.0469610304917417E-4</c:v>
                </c:pt>
                <c:pt idx="3097">
                  <c:v>6.0469548335479047E-4</c:v>
                </c:pt>
                <c:pt idx="3098">
                  <c:v>6.0469486619025182E-4</c:v>
                </c:pt>
                <c:pt idx="3099">
                  <c:v>6.046942515453242E-4</c:v>
                </c:pt>
                <c:pt idx="3100">
                  <c:v>6.046936394098146E-4</c:v>
                </c:pt>
                <c:pt idx="3101">
                  <c:v>6.0469302977357055E-4</c:v>
                </c:pt>
                <c:pt idx="3102">
                  <c:v>6.0469242262648046E-4</c:v>
                </c:pt>
                <c:pt idx="3103">
                  <c:v>6.0469181795847296E-4</c:v>
                </c:pt>
                <c:pt idx="3104">
                  <c:v>6.0469121575951721E-4</c:v>
                </c:pt>
                <c:pt idx="3105">
                  <c:v>6.0469061601962232E-4</c:v>
                </c:pt>
                <c:pt idx="3106">
                  <c:v>6.0469001872883745E-4</c:v>
                </c:pt>
                <c:pt idx="3107">
                  <c:v>6.0468942387725171E-4</c:v>
                </c:pt>
                <c:pt idx="3108">
                  <c:v>6.0468883145499365E-4</c:v>
                </c:pt>
                <c:pt idx="3109">
                  <c:v>6.0468824145223151E-4</c:v>
                </c:pt>
                <c:pt idx="3110">
                  <c:v>6.0468765385917266E-4</c:v>
                </c:pt>
                <c:pt idx="3111">
                  <c:v>6.0468706866606407E-4</c:v>
                </c:pt>
                <c:pt idx="3112">
                  <c:v>6.0468648586319126E-4</c:v>
                </c:pt>
                <c:pt idx="3113">
                  <c:v>6.0468590544087905E-4</c:v>
                </c:pt>
                <c:pt idx="3114">
                  <c:v>6.0468532738949072E-4</c:v>
                </c:pt>
                <c:pt idx="3115">
                  <c:v>6.0468475169942837E-4</c:v>
                </c:pt>
                <c:pt idx="3116">
                  <c:v>6.0468417836113226E-4</c:v>
                </c:pt>
                <c:pt idx="3117">
                  <c:v>6.0468360736508104E-4</c:v>
                </c:pt>
                <c:pt idx="3118">
                  <c:v>6.0468303870179173E-4</c:v>
                </c:pt>
                <c:pt idx="3119">
                  <c:v>6.0468247236181887E-4</c:v>
                </c:pt>
                <c:pt idx="3120">
                  <c:v>6.0468190833575528E-4</c:v>
                </c:pt>
                <c:pt idx="3121">
                  <c:v>6.0468134661423106E-4</c:v>
                </c:pt>
                <c:pt idx="3122">
                  <c:v>6.0468078718791415E-4</c:v>
                </c:pt>
                <c:pt idx="3123">
                  <c:v>6.0468023004750971E-4</c:v>
                </c:pt>
                <c:pt idx="3124">
                  <c:v>6.0467967518376014E-4</c:v>
                </c:pt>
                <c:pt idx="3125">
                  <c:v>6.0467904382967492E-4</c:v>
                </c:pt>
                <c:pt idx="3126">
                  <c:v>6.0467849381347035E-4</c:v>
                </c:pt>
                <c:pt idx="3127">
                  <c:v>6.0467794604506615E-4</c:v>
                </c:pt>
                <c:pt idx="3128">
                  <c:v>6.0467740051535761E-4</c:v>
                </c:pt>
                <c:pt idx="3129">
                  <c:v>6.0467685721527604E-4</c:v>
                </c:pt>
                <c:pt idx="3130">
                  <c:v>6.0467631613578959E-4</c:v>
                </c:pt>
                <c:pt idx="3131">
                  <c:v>6.0467577726790232E-4</c:v>
                </c:pt>
                <c:pt idx="3132">
                  <c:v>6.0467524060265438E-4</c:v>
                </c:pt>
                <c:pt idx="3133">
                  <c:v>6.0467470613112192E-4</c:v>
                </c:pt>
                <c:pt idx="3134">
                  <c:v>6.0467417384441676E-4</c:v>
                </c:pt>
                <c:pt idx="3135">
                  <c:v>6.0467364373368638E-4</c:v>
                </c:pt>
                <c:pt idx="3136">
                  <c:v>6.0467311579011373E-4</c:v>
                </c:pt>
                <c:pt idx="3137">
                  <c:v>6.046725900049171E-4</c:v>
                </c:pt>
                <c:pt idx="3138">
                  <c:v>6.0467206636935012E-4</c:v>
                </c:pt>
                <c:pt idx="3139">
                  <c:v>6.0467154487470122E-4</c:v>
                </c:pt>
                <c:pt idx="3140">
                  <c:v>6.0467102551229387E-4</c:v>
                </c:pt>
                <c:pt idx="3141">
                  <c:v>6.0467050827348653E-4</c:v>
                </c:pt>
                <c:pt idx="3142">
                  <c:v>6.0466999314967205E-4</c:v>
                </c:pt>
                <c:pt idx="3143">
                  <c:v>6.0466948013227786E-4</c:v>
                </c:pt>
                <c:pt idx="3144">
                  <c:v>6.0466896921276575E-4</c:v>
                </c:pt>
                <c:pt idx="3145">
                  <c:v>6.0466846038263191E-4</c:v>
                </c:pt>
                <c:pt idx="3146">
                  <c:v>6.0466795363340643E-4</c:v>
                </c:pt>
                <c:pt idx="3147">
                  <c:v>6.0466744895665346E-4</c:v>
                </c:pt>
                <c:pt idx="3148">
                  <c:v>6.0466694634397097E-4</c:v>
                </c:pt>
                <c:pt idx="3149">
                  <c:v>6.0466644578699067E-4</c:v>
                </c:pt>
                <c:pt idx="3150">
                  <c:v>6.0466594727737774E-4</c:v>
                </c:pt>
                <c:pt idx="3151">
                  <c:v>6.0466545080683099E-4</c:v>
                </c:pt>
                <c:pt idx="3152">
                  <c:v>6.046649563670823E-4</c:v>
                </c:pt>
                <c:pt idx="3153">
                  <c:v>6.0466446394989693E-4</c:v>
                </c:pt>
                <c:pt idx="3154">
                  <c:v>6.0466397354707289E-4</c:v>
                </c:pt>
                <c:pt idx="3155">
                  <c:v>6.0466348515044149E-4</c:v>
                </c:pt>
                <c:pt idx="3156">
                  <c:v>6.0466299875186653E-4</c:v>
                </c:pt>
                <c:pt idx="3157">
                  <c:v>6.0466251434324449E-4</c:v>
                </c:pt>
                <c:pt idx="3158">
                  <c:v>6.0466203191650455E-4</c:v>
                </c:pt>
                <c:pt idx="3159">
                  <c:v>6.046614829881428E-4</c:v>
                </c:pt>
                <c:pt idx="3160">
                  <c:v>6.0466100478126571E-4</c:v>
                </c:pt>
                <c:pt idx="3161">
                  <c:v>6.0466052853111506E-4</c:v>
                </c:pt>
                <c:pt idx="3162">
                  <c:v>6.046600542297532E-4</c:v>
                </c:pt>
                <c:pt idx="3163">
                  <c:v>6.0465958186927456E-4</c:v>
                </c:pt>
                <c:pt idx="3164">
                  <c:v>6.0465911144180512E-4</c:v>
                </c:pt>
                <c:pt idx="3165">
                  <c:v>6.0465864293950242E-4</c:v>
                </c:pt>
                <c:pt idx="3166">
                  <c:v>6.0465817635455563E-4</c:v>
                </c:pt>
                <c:pt idx="3167">
                  <c:v>6.0465771167918518E-4</c:v>
                </c:pt>
                <c:pt idx="3168">
                  <c:v>6.0465724890564282E-4</c:v>
                </c:pt>
                <c:pt idx="3169">
                  <c:v>6.0465678802621131E-4</c:v>
                </c:pt>
                <c:pt idx="3170">
                  <c:v>6.046563290332044E-4</c:v>
                </c:pt>
                <c:pt idx="3171">
                  <c:v>6.0465587191896699E-4</c:v>
                </c:pt>
                <c:pt idx="3172">
                  <c:v>6.046554166758742E-4</c:v>
                </c:pt>
                <c:pt idx="3173">
                  <c:v>6.0465496329633228E-4</c:v>
                </c:pt>
                <c:pt idx="3174">
                  <c:v>6.0465451177277763E-4</c:v>
                </c:pt>
                <c:pt idx="3175">
                  <c:v>6.0465406209767719E-4</c:v>
                </c:pt>
                <c:pt idx="3176">
                  <c:v>6.0465361426352831E-4</c:v>
                </c:pt>
                <c:pt idx="3177">
                  <c:v>6.046531682628581E-4</c:v>
                </c:pt>
                <c:pt idx="3178">
                  <c:v>6.0465272408822385E-4</c:v>
                </c:pt>
                <c:pt idx="3179">
                  <c:v>6.0465228173221298E-4</c:v>
                </c:pt>
                <c:pt idx="3180">
                  <c:v>6.046518411874425E-4</c:v>
                </c:pt>
                <c:pt idx="3181">
                  <c:v>6.0465140244655893E-4</c:v>
                </c:pt>
                <c:pt idx="3182">
                  <c:v>6.0465096550223858E-4</c:v>
                </c:pt>
                <c:pt idx="3183">
                  <c:v>6.0465053034718715E-4</c:v>
                </c:pt>
                <c:pt idx="3184">
                  <c:v>6.0465009697413953E-4</c:v>
                </c:pt>
                <c:pt idx="3185">
                  <c:v>6.0464966537585995E-4</c:v>
                </c:pt>
                <c:pt idx="3186">
                  <c:v>6.0464923554514162E-4</c:v>
                </c:pt>
                <c:pt idx="3187">
                  <c:v>6.0464880747480669E-4</c:v>
                </c:pt>
                <c:pt idx="3188">
                  <c:v>6.0464838115770636E-4</c:v>
                </c:pt>
                <c:pt idx="3189">
                  <c:v>6.0464795658672036E-4</c:v>
                </c:pt>
                <c:pt idx="3190">
                  <c:v>6.0464753375475701E-4</c:v>
                </c:pt>
                <c:pt idx="3191">
                  <c:v>6.046471126547533E-4</c:v>
                </c:pt>
                <c:pt idx="3192">
                  <c:v>6.0464669327967469E-4</c:v>
                </c:pt>
                <c:pt idx="3193">
                  <c:v>6.0464627562251453E-4</c:v>
                </c:pt>
                <c:pt idx="3194">
                  <c:v>6.0464585967629479E-4</c:v>
                </c:pt>
                <c:pt idx="3195">
                  <c:v>6.0464544543406508E-4</c:v>
                </c:pt>
                <c:pt idx="3196">
                  <c:v>6.0464503288890342E-4</c:v>
                </c:pt>
                <c:pt idx="3197">
                  <c:v>6.0464462203391525E-4</c:v>
                </c:pt>
                <c:pt idx="3198">
                  <c:v>6.0464421286223402E-4</c:v>
                </c:pt>
                <c:pt idx="3199">
                  <c:v>6.0464380536702066E-4</c:v>
                </c:pt>
                <c:pt idx="3200">
                  <c:v>6.0464339954146348E-4</c:v>
                </c:pt>
                <c:pt idx="3201">
                  <c:v>6.0464299537877839E-4</c:v>
                </c:pt>
                <c:pt idx="3202">
                  <c:v>6.0464259287220865E-4</c:v>
                </c:pt>
                <c:pt idx="3203">
                  <c:v>6.046421920150245E-4</c:v>
                </c:pt>
                <c:pt idx="3204">
                  <c:v>6.046417928005232E-4</c:v>
                </c:pt>
                <c:pt idx="3205">
                  <c:v>6.0464139522202931E-4</c:v>
                </c:pt>
                <c:pt idx="3206">
                  <c:v>6.0464099927289396E-4</c:v>
                </c:pt>
                <c:pt idx="3207">
                  <c:v>6.0464060494649506E-4</c:v>
                </c:pt>
                <c:pt idx="3208">
                  <c:v>6.046402122362372E-4</c:v>
                </c:pt>
                <c:pt idx="3209">
                  <c:v>6.046398211355515E-4</c:v>
                </c:pt>
                <c:pt idx="3210">
                  <c:v>6.0463943163789559E-4</c:v>
                </c:pt>
                <c:pt idx="3211">
                  <c:v>6.0463898845225332E-4</c:v>
                </c:pt>
                <c:pt idx="3212">
                  <c:v>6.0463860236775291E-4</c:v>
                </c:pt>
                <c:pt idx="3213">
                  <c:v>6.0463821786589113E-4</c:v>
                </c:pt>
                <c:pt idx="3214">
                  <c:v>6.0463783494023413E-4</c:v>
                </c:pt>
                <c:pt idx="3215">
                  <c:v>6.0463745358437361E-4</c:v>
                </c:pt>
                <c:pt idx="3216">
                  <c:v>6.0463707379192731E-4</c:v>
                </c:pt>
                <c:pt idx="3217">
                  <c:v>6.0463669555653845E-4</c:v>
                </c:pt>
                <c:pt idx="3218">
                  <c:v>6.0463631887187604E-4</c:v>
                </c:pt>
                <c:pt idx="3219">
                  <c:v>6.0463594373163457E-4</c:v>
                </c:pt>
                <c:pt idx="3220">
                  <c:v>6.0463557012953371E-4</c:v>
                </c:pt>
                <c:pt idx="3221">
                  <c:v>6.0463519805931847E-4</c:v>
                </c:pt>
                <c:pt idx="3222">
                  <c:v>6.0463482751475935E-4</c:v>
                </c:pt>
                <c:pt idx="3223">
                  <c:v>6.0463445848965146E-4</c:v>
                </c:pt>
                <c:pt idx="3224">
                  <c:v>6.0463388164811013E-4</c:v>
                </c:pt>
                <c:pt idx="3225">
                  <c:v>6.0463351650184665E-4</c:v>
                </c:pt>
                <c:pt idx="3226">
                  <c:v>6.0463315285307821E-4</c:v>
                </c:pt>
                <c:pt idx="3227">
                  <c:v>6.0463279069571357E-4</c:v>
                </c:pt>
                <c:pt idx="3228">
                  <c:v>6.0463243002368617E-4</c:v>
                </c:pt>
                <c:pt idx="3229">
                  <c:v>6.0463207083095354E-4</c:v>
                </c:pt>
                <c:pt idx="3230">
                  <c:v>6.0463171311149781E-4</c:v>
                </c:pt>
                <c:pt idx="3231">
                  <c:v>6.046313568593253E-4</c:v>
                </c:pt>
                <c:pt idx="3232">
                  <c:v>6.0463100206846639E-4</c:v>
                </c:pt>
                <c:pt idx="3233">
                  <c:v>6.0463064873297553E-4</c:v>
                </c:pt>
                <c:pt idx="3234">
                  <c:v>6.0463029684693136E-4</c:v>
                </c:pt>
                <c:pt idx="3235">
                  <c:v>6.0462994640443602E-4</c:v>
                </c:pt>
                <c:pt idx="3236">
                  <c:v>6.0462959739961554E-4</c:v>
                </c:pt>
                <c:pt idx="3237">
                  <c:v>6.0462924982661976E-4</c:v>
                </c:pt>
                <c:pt idx="3238">
                  <c:v>6.0462890367962187E-4</c:v>
                </c:pt>
                <c:pt idx="3239">
                  <c:v>6.0462855895281878E-4</c:v>
                </c:pt>
                <c:pt idx="3240">
                  <c:v>6.0462821564043049E-4</c:v>
                </c:pt>
                <c:pt idx="3241">
                  <c:v>6.0462787373670066E-4</c:v>
                </c:pt>
                <c:pt idx="3242">
                  <c:v>6.0462753323589581E-4</c:v>
                </c:pt>
                <c:pt idx="3243">
                  <c:v>6.0462719413230577E-4</c:v>
                </c:pt>
                <c:pt idx="3244">
                  <c:v>6.0462685642024335E-4</c:v>
                </c:pt>
                <c:pt idx="3245">
                  <c:v>6.0462652009404415E-4</c:v>
                </c:pt>
                <c:pt idx="3246">
                  <c:v>6.0462618514806683E-4</c:v>
                </c:pt>
                <c:pt idx="3247">
                  <c:v>6.0462585157669254E-4</c:v>
                </c:pt>
                <c:pt idx="3248">
                  <c:v>6.0462551937432547E-4</c:v>
                </c:pt>
                <c:pt idx="3249">
                  <c:v>6.0462518853539185E-4</c:v>
                </c:pt>
                <c:pt idx="3250">
                  <c:v>6.0462485905434069E-4</c:v>
                </c:pt>
                <c:pt idx="3251">
                  <c:v>6.0462453092564351E-4</c:v>
                </c:pt>
                <c:pt idx="3252">
                  <c:v>6.0462420414379378E-4</c:v>
                </c:pt>
                <c:pt idx="3253">
                  <c:v>6.0462387870330748E-4</c:v>
                </c:pt>
                <c:pt idx="3254">
                  <c:v>6.0462355459872251E-4</c:v>
                </c:pt>
                <c:pt idx="3255">
                  <c:v>6.0462323182459889E-4</c:v>
                </c:pt>
                <c:pt idx="3256">
                  <c:v>6.0462291037551843E-4</c:v>
                </c:pt>
                <c:pt idx="3257">
                  <c:v>6.0462259024608505E-4</c:v>
                </c:pt>
                <c:pt idx="3258">
                  <c:v>6.0462227143092437E-4</c:v>
                </c:pt>
                <c:pt idx="3259">
                  <c:v>6.0462195392468334E-4</c:v>
                </c:pt>
                <c:pt idx="3260">
                  <c:v>6.0462163772203106E-4</c:v>
                </c:pt>
                <c:pt idx="3261">
                  <c:v>6.0462132281765765E-4</c:v>
                </c:pt>
                <c:pt idx="3262">
                  <c:v>6.0462100920627502E-4</c:v>
                </c:pt>
                <c:pt idx="3263">
                  <c:v>6.0462069688261622E-4</c:v>
                </c:pt>
                <c:pt idx="3264">
                  <c:v>6.0462038584143546E-4</c:v>
                </c:pt>
                <c:pt idx="3265">
                  <c:v>6.0462007607750827E-4</c:v>
                </c:pt>
                <c:pt idx="3266">
                  <c:v>6.0461976758563127E-4</c:v>
                </c:pt>
                <c:pt idx="3267">
                  <c:v>6.0461946036062205E-4</c:v>
                </c:pt>
                <c:pt idx="3268">
                  <c:v>6.0461915439731907E-4</c:v>
                </c:pt>
                <c:pt idx="3269">
                  <c:v>6.0461884969058169E-4</c:v>
                </c:pt>
                <c:pt idx="3270">
                  <c:v>6.0461854623528987E-4</c:v>
                </c:pt>
                <c:pt idx="3271">
                  <c:v>6.046182440263444E-4</c:v>
                </c:pt>
                <c:pt idx="3272">
                  <c:v>6.0461794305866653E-4</c:v>
                </c:pt>
                <c:pt idx="3273">
                  <c:v>6.0461764332719805E-4</c:v>
                </c:pt>
                <c:pt idx="3274">
                  <c:v>6.046173448269013E-4</c:v>
                </c:pt>
                <c:pt idx="3275">
                  <c:v>6.0461704755275872E-4</c:v>
                </c:pt>
                <c:pt idx="3276">
                  <c:v>6.046167514997732E-4</c:v>
                </c:pt>
                <c:pt idx="3277">
                  <c:v>6.0461645666296763E-4</c:v>
                </c:pt>
                <c:pt idx="3278">
                  <c:v>6.0461616303738512E-4</c:v>
                </c:pt>
                <c:pt idx="3279">
                  <c:v>6.0461587061808888E-4</c:v>
                </c:pt>
                <c:pt idx="3280">
                  <c:v>6.0461557940016172E-4</c:v>
                </c:pt>
                <c:pt idx="3281">
                  <c:v>6.0461528937870673E-4</c:v>
                </c:pt>
                <c:pt idx="3282">
                  <c:v>6.0461500054884642E-4</c:v>
                </c:pt>
                <c:pt idx="3283">
                  <c:v>6.0461471290572312E-4</c:v>
                </c:pt>
                <c:pt idx="3284">
                  <c:v>6.0461442644449892E-4</c:v>
                </c:pt>
                <c:pt idx="3285">
                  <c:v>6.0461414116035517E-4</c:v>
                </c:pt>
                <c:pt idx="3286">
                  <c:v>6.0461385704849299E-4</c:v>
                </c:pt>
                <c:pt idx="3287">
                  <c:v>6.0461357410413266E-4</c:v>
                </c:pt>
                <c:pt idx="3288">
                  <c:v>6.0461329232251379E-4</c:v>
                </c:pt>
                <c:pt idx="3289">
                  <c:v>6.0461301169889537E-4</c:v>
                </c:pt>
                <c:pt idx="3290">
                  <c:v>6.0461273222855527E-4</c:v>
                </c:pt>
                <c:pt idx="3291">
                  <c:v>6.0461245390679066E-4</c:v>
                </c:pt>
                <c:pt idx="3292">
                  <c:v>6.0461217672891777E-4</c:v>
                </c:pt>
                <c:pt idx="3293">
                  <c:v>6.046119006902714E-4</c:v>
                </c:pt>
                <c:pt idx="3294">
                  <c:v>6.0461162578620564E-4</c:v>
                </c:pt>
                <c:pt idx="3295">
                  <c:v>6.0461135201209299E-4</c:v>
                </c:pt>
                <c:pt idx="3296">
                  <c:v>6.0461107936332485E-4</c:v>
                </c:pt>
                <c:pt idx="3297">
                  <c:v>6.0461080783531123E-4</c:v>
                </c:pt>
                <c:pt idx="3298">
                  <c:v>6.0461053742348061E-4</c:v>
                </c:pt>
                <c:pt idx="3299">
                  <c:v>6.0461026812327998E-4</c:v>
                </c:pt>
                <c:pt idx="3300">
                  <c:v>6.0460999993017467E-4</c:v>
                </c:pt>
                <c:pt idx="3301">
                  <c:v>6.0460973283964854E-4</c:v>
                </c:pt>
                <c:pt idx="3302">
                  <c:v>6.0460946684720346E-4</c:v>
                </c:pt>
                <c:pt idx="3303">
                  <c:v>6.046092019483596E-4</c:v>
                </c:pt>
                <c:pt idx="3304">
                  <c:v>6.0460893813865516E-4</c:v>
                </c:pt>
                <c:pt idx="3305">
                  <c:v>6.0460867541364653E-4</c:v>
                </c:pt>
                <c:pt idx="3306">
                  <c:v>6.0460841376890789E-4</c:v>
                </c:pt>
                <c:pt idx="3307">
                  <c:v>6.0460815320003151E-4</c:v>
                </c:pt>
                <c:pt idx="3308">
                  <c:v>6.0460789370262715E-4</c:v>
                </c:pt>
                <c:pt idx="3309">
                  <c:v>6.0460763527232276E-4</c:v>
                </c:pt>
                <c:pt idx="3310">
                  <c:v>6.0460737790476364E-4</c:v>
                </c:pt>
                <c:pt idx="3311">
                  <c:v>6.0460712159561276E-4</c:v>
                </c:pt>
                <c:pt idx="3312">
                  <c:v>6.0460686634055067E-4</c:v>
                </c:pt>
                <c:pt idx="3313">
                  <c:v>6.0460661213527546E-4</c:v>
                </c:pt>
                <c:pt idx="3314">
                  <c:v>6.0460635897550236E-4</c:v>
                </c:pt>
                <c:pt idx="3315">
                  <c:v>6.0460610685696429E-4</c:v>
                </c:pt>
                <c:pt idx="3316">
                  <c:v>6.0460585577541118E-4</c:v>
                </c:pt>
                <c:pt idx="3317">
                  <c:v>6.0460560572661028E-4</c:v>
                </c:pt>
                <c:pt idx="3318">
                  <c:v>6.046053567063457E-4</c:v>
                </c:pt>
                <c:pt idx="3319">
                  <c:v>6.0460510871041884E-4</c:v>
                </c:pt>
                <c:pt idx="3320">
                  <c:v>6.0460486173464817E-4</c:v>
                </c:pt>
                <c:pt idx="3321">
                  <c:v>6.0460461577486883E-4</c:v>
                </c:pt>
                <c:pt idx="3322">
                  <c:v>6.0460437082693298E-4</c:v>
                </c:pt>
                <c:pt idx="3323">
                  <c:v>6.0460412688670949E-4</c:v>
                </c:pt>
                <c:pt idx="3324">
                  <c:v>6.0460388395008392E-4</c:v>
                </c:pt>
                <c:pt idx="3325">
                  <c:v>6.0460364201295853E-4</c:v>
                </c:pt>
                <c:pt idx="3326">
                  <c:v>6.0460340107125216E-4</c:v>
                </c:pt>
                <c:pt idx="3327">
                  <c:v>6.0460316112090004E-4</c:v>
                </c:pt>
                <c:pt idx="3328">
                  <c:v>6.0460292215785407E-4</c:v>
                </c:pt>
                <c:pt idx="3329">
                  <c:v>6.0460268417808233E-4</c:v>
                </c:pt>
                <c:pt idx="3330">
                  <c:v>6.0460244717756937E-4</c:v>
                </c:pt>
                <c:pt idx="3331">
                  <c:v>6.0460221115231599E-4</c:v>
                </c:pt>
                <c:pt idx="3332">
                  <c:v>6.0460197609833884E-4</c:v>
                </c:pt>
                <c:pt idx="3333">
                  <c:v>6.0460174201167126E-4</c:v>
                </c:pt>
                <c:pt idx="3334">
                  <c:v>6.0460150888836208E-4</c:v>
                </c:pt>
                <c:pt idx="3335">
                  <c:v>6.0460127672447663E-4</c:v>
                </c:pt>
                <c:pt idx="3336">
                  <c:v>6.0460104551609574E-4</c:v>
                </c:pt>
                <c:pt idx="3337">
                  <c:v>6.0460081525931639E-4</c:v>
                </c:pt>
                <c:pt idx="3338">
                  <c:v>6.0460058595025116E-4</c:v>
                </c:pt>
                <c:pt idx="3339">
                  <c:v>6.046003575850286E-4</c:v>
                </c:pt>
                <c:pt idx="3340">
                  <c:v>6.0460013015979262E-4</c:v>
                </c:pt>
                <c:pt idx="3341">
                  <c:v>6.045999036707032E-4</c:v>
                </c:pt>
                <c:pt idx="3342">
                  <c:v>6.0459967811393527E-4</c:v>
                </c:pt>
                <c:pt idx="3343">
                  <c:v>6.0459945348567982E-4</c:v>
                </c:pt>
                <c:pt idx="3344">
                  <c:v>6.045992297821429E-4</c:v>
                </c:pt>
                <c:pt idx="3345">
                  <c:v>6.0459900699954606E-4</c:v>
                </c:pt>
                <c:pt idx="3346">
                  <c:v>6.0459878513412625E-4</c:v>
                </c:pt>
                <c:pt idx="3347">
                  <c:v>6.0459856418213528E-4</c:v>
                </c:pt>
                <c:pt idx="3348">
                  <c:v>6.0459834413984057E-4</c:v>
                </c:pt>
                <c:pt idx="3349">
                  <c:v>6.0459812500352449E-4</c:v>
                </c:pt>
                <c:pt idx="3350">
                  <c:v>6.0459790676948438E-4</c:v>
                </c:pt>
                <c:pt idx="3351">
                  <c:v>6.0459768943403288E-4</c:v>
                </c:pt>
                <c:pt idx="3352">
                  <c:v>6.0459747299349703E-4</c:v>
                </c:pt>
                <c:pt idx="3353">
                  <c:v>6.0459725744421927E-4</c:v>
                </c:pt>
                <c:pt idx="3354">
                  <c:v>6.045970427825567E-4</c:v>
                </c:pt>
                <c:pt idx="3355">
                  <c:v>6.0459682900488101E-4</c:v>
                </c:pt>
                <c:pt idx="3356">
                  <c:v>6.045966161075788E-4</c:v>
                </c:pt>
                <c:pt idx="3357">
                  <c:v>6.0459640408705114E-4</c:v>
                </c:pt>
                <c:pt idx="3358">
                  <c:v>6.0459619293971379E-4</c:v>
                </c:pt>
                <c:pt idx="3359">
                  <c:v>6.0459598266199711E-4</c:v>
                </c:pt>
                <c:pt idx="3360">
                  <c:v>6.0459577325034579E-4</c:v>
                </c:pt>
                <c:pt idx="3361">
                  <c:v>6.0459556470121893E-4</c:v>
                </c:pt>
                <c:pt idx="3362">
                  <c:v>6.0459535701109005E-4</c:v>
                </c:pt>
                <c:pt idx="3363">
                  <c:v>6.0459515017644678E-4</c:v>
                </c:pt>
                <c:pt idx="3364">
                  <c:v>6.0459494419379137E-4</c:v>
                </c:pt>
                <c:pt idx="3365">
                  <c:v>6.0459473905963984E-4</c:v>
                </c:pt>
                <c:pt idx="3366">
                  <c:v>6.0459453477052253E-4</c:v>
                </c:pt>
                <c:pt idx="3367">
                  <c:v>6.0459433132298388E-4</c:v>
                </c:pt>
                <c:pt idx="3368">
                  <c:v>6.0459412871358218E-4</c:v>
                </c:pt>
                <c:pt idx="3369">
                  <c:v>6.0459392693888985E-4</c:v>
                </c:pt>
                <c:pt idx="3370">
                  <c:v>6.0459372599549316E-4</c:v>
                </c:pt>
                <c:pt idx="3371">
                  <c:v>6.0459352587999195E-4</c:v>
                </c:pt>
                <c:pt idx="3372">
                  <c:v>6.0459332658900037E-4</c:v>
                </c:pt>
                <c:pt idx="3373">
                  <c:v>6.0459312811914578E-4</c:v>
                </c:pt>
                <c:pt idx="3374">
                  <c:v>6.0459293046706943E-4</c:v>
                </c:pt>
                <c:pt idx="3375">
                  <c:v>6.0459273362942635E-4</c:v>
                </c:pt>
                <c:pt idx="3376">
                  <c:v>6.0459253760288499E-4</c:v>
                </c:pt>
                <c:pt idx="3377">
                  <c:v>6.0459234238412717E-4</c:v>
                </c:pt>
                <c:pt idx="3378">
                  <c:v>6.0459214796984833E-4</c:v>
                </c:pt>
                <c:pt idx="3379">
                  <c:v>6.0459195435675728E-4</c:v>
                </c:pt>
                <c:pt idx="3380">
                  <c:v>6.0459176154157614E-4</c:v>
                </c:pt>
                <c:pt idx="3381">
                  <c:v>6.0459156952104049E-4</c:v>
                </c:pt>
                <c:pt idx="3382">
                  <c:v>6.0459137829189892E-4</c:v>
                </c:pt>
                <c:pt idx="3383">
                  <c:v>6.0459118785091334E-4</c:v>
                </c:pt>
                <c:pt idx="3384">
                  <c:v>6.0459099819485881E-4</c:v>
                </c:pt>
                <c:pt idx="3385">
                  <c:v>6.0459080932052337E-4</c:v>
                </c:pt>
                <c:pt idx="3386">
                  <c:v>6.0459062122470808E-4</c:v>
                </c:pt>
                <c:pt idx="3387">
                  <c:v>6.0459043390422712E-4</c:v>
                </c:pt>
                <c:pt idx="3388">
                  <c:v>6.0459024735590758E-4</c:v>
                </c:pt>
                <c:pt idx="3389">
                  <c:v>6.0459006157658932E-4</c:v>
                </c:pt>
                <c:pt idx="3390">
                  <c:v>6.0458987656312503E-4</c:v>
                </c:pt>
                <c:pt idx="3391">
                  <c:v>6.0458969231238027E-4</c:v>
                </c:pt>
                <c:pt idx="3392">
                  <c:v>6.0458950882123308E-4</c:v>
                </c:pt>
                <c:pt idx="3393">
                  <c:v>6.0458932608657462E-4</c:v>
                </c:pt>
                <c:pt idx="3394">
                  <c:v>6.0458914410530819E-4</c:v>
                </c:pt>
                <c:pt idx="3395">
                  <c:v>6.0458896287434989E-4</c:v>
                </c:pt>
                <c:pt idx="3396">
                  <c:v>6.0458878239062839E-4</c:v>
                </c:pt>
                <c:pt idx="3397">
                  <c:v>6.0458860265108472E-4</c:v>
                </c:pt>
                <c:pt idx="3398">
                  <c:v>6.0458842365267217E-4</c:v>
                </c:pt>
                <c:pt idx="3399">
                  <c:v>6.045882453923568E-4</c:v>
                </c:pt>
                <c:pt idx="3400">
                  <c:v>6.0458806786711664E-4</c:v>
                </c:pt>
                <c:pt idx="3401">
                  <c:v>6.0458789107394214E-4</c:v>
                </c:pt>
                <c:pt idx="3402">
                  <c:v>6.0458771500983592E-4</c:v>
                </c:pt>
                <c:pt idx="3403">
                  <c:v>6.0458753967181284E-4</c:v>
                </c:pt>
                <c:pt idx="3404">
                  <c:v>6.0458736505689971E-4</c:v>
                </c:pt>
                <c:pt idx="3405">
                  <c:v>6.0458719116213556E-4</c:v>
                </c:pt>
                <c:pt idx="3406">
                  <c:v>6.0458701798457137E-4</c:v>
                </c:pt>
                <c:pt idx="3407">
                  <c:v>6.0458684552127024E-4</c:v>
                </c:pt>
                <c:pt idx="3408">
                  <c:v>6.045866737693069E-4</c:v>
                </c:pt>
                <c:pt idx="3409">
                  <c:v>6.045865027257683E-4</c:v>
                </c:pt>
                <c:pt idx="3410">
                  <c:v>6.0458633238775312E-4</c:v>
                </c:pt>
                <c:pt idx="3411">
                  <c:v>6.0458616275237153E-4</c:v>
                </c:pt>
                <c:pt idx="3412">
                  <c:v>6.0458599381674584E-4</c:v>
                </c:pt>
                <c:pt idx="3413">
                  <c:v>6.0458582557800975E-4</c:v>
                </c:pt>
                <c:pt idx="3414">
                  <c:v>6.0458565803330887E-4</c:v>
                </c:pt>
                <c:pt idx="3415">
                  <c:v>6.0458549117980011E-4</c:v>
                </c:pt>
                <c:pt idx="3416">
                  <c:v>6.0458532501465228E-4</c:v>
                </c:pt>
                <c:pt idx="3417">
                  <c:v>6.0458515953504526E-4</c:v>
                </c:pt>
                <c:pt idx="3418">
                  <c:v>6.0458499473817076E-4</c:v>
                </c:pt>
                <c:pt idx="3419">
                  <c:v>6.0458480723129713E-4</c:v>
                </c:pt>
                <c:pt idx="3420">
                  <c:v>6.0458464388801682E-4</c:v>
                </c:pt>
                <c:pt idx="3421">
                  <c:v>6.0458448121871659E-4</c:v>
                </c:pt>
                <c:pt idx="3422">
                  <c:v>6.0458431922063487E-4</c:v>
                </c:pt>
                <c:pt idx="3423">
                  <c:v>6.0458415789102146E-4</c:v>
                </c:pt>
                <c:pt idx="3424">
                  <c:v>6.0458399722713736E-4</c:v>
                </c:pt>
                <c:pt idx="3425">
                  <c:v>6.0458383722625448E-4</c:v>
                </c:pt>
                <c:pt idx="3426">
                  <c:v>6.0458367788565615E-4</c:v>
                </c:pt>
                <c:pt idx="3427">
                  <c:v>6.045835192026364E-4</c:v>
                </c:pt>
                <c:pt idx="3428">
                  <c:v>6.0458336117450047E-4</c:v>
                </c:pt>
                <c:pt idx="3429">
                  <c:v>6.045832037985644E-4</c:v>
                </c:pt>
                <c:pt idx="3430">
                  <c:v>6.0458304707215543E-4</c:v>
                </c:pt>
                <c:pt idx="3431">
                  <c:v>6.0458289099261128E-4</c:v>
                </c:pt>
                <c:pt idx="3432">
                  <c:v>6.0458273555728077E-4</c:v>
                </c:pt>
                <c:pt idx="3433">
                  <c:v>6.0458258076352331E-4</c:v>
                </c:pt>
                <c:pt idx="3434">
                  <c:v>6.0458242660870918E-4</c:v>
                </c:pt>
                <c:pt idx="3435">
                  <c:v>6.0458227309021938E-4</c:v>
                </c:pt>
                <c:pt idx="3436">
                  <c:v>6.0458212020544542E-4</c:v>
                </c:pt>
                <c:pt idx="3437">
                  <c:v>6.0458196795178944E-4</c:v>
                </c:pt>
                <c:pt idx="3438">
                  <c:v>6.0458181632666423E-4</c:v>
                </c:pt>
                <c:pt idx="3439">
                  <c:v>6.0458166532749295E-4</c:v>
                </c:pt>
                <c:pt idx="3440">
                  <c:v>6.0458151495170951E-4</c:v>
                </c:pt>
                <c:pt idx="3441">
                  <c:v>6.045813651967579E-4</c:v>
                </c:pt>
                <c:pt idx="3442">
                  <c:v>6.0458121606009275E-4</c:v>
                </c:pt>
                <c:pt idx="3443">
                  <c:v>6.0458106753917909E-4</c:v>
                </c:pt>
                <c:pt idx="3444">
                  <c:v>6.045809196314919E-4</c:v>
                </c:pt>
                <c:pt idx="3445">
                  <c:v>6.0458077233451683E-4</c:v>
                </c:pt>
                <c:pt idx="3446">
                  <c:v>6.0458062564574958E-4</c:v>
                </c:pt>
                <c:pt idx="3447">
                  <c:v>6.0458047956269594E-4</c:v>
                </c:pt>
                <c:pt idx="3448">
                  <c:v>6.0458033408287211E-4</c:v>
                </c:pt>
                <c:pt idx="3449">
                  <c:v>6.0458018920380417E-4</c:v>
                </c:pt>
                <c:pt idx="3450">
                  <c:v>6.0458004492302837E-4</c:v>
                </c:pt>
                <c:pt idx="3451">
                  <c:v>6.0457990123809083E-4</c:v>
                </c:pt>
                <c:pt idx="3452">
                  <c:v>6.0457975814654777E-4</c:v>
                </c:pt>
                <c:pt idx="3453">
                  <c:v>6.0457961564596547E-4</c:v>
                </c:pt>
                <c:pt idx="3454">
                  <c:v>6.0457947373391988E-4</c:v>
                </c:pt>
                <c:pt idx="3455">
                  <c:v>6.0457933240799702E-4</c:v>
                </c:pt>
                <c:pt idx="3456">
                  <c:v>6.0457919166579245E-4</c:v>
                </c:pt>
                <c:pt idx="3457">
                  <c:v>6.0457905150491183E-4</c:v>
                </c:pt>
                <c:pt idx="3458">
                  <c:v>6.0457891192297044E-4</c:v>
                </c:pt>
                <c:pt idx="3459">
                  <c:v>6.0457877291759314E-4</c:v>
                </c:pt>
                <c:pt idx="3460">
                  <c:v>6.0457863448641473E-4</c:v>
                </c:pt>
                <c:pt idx="3461">
                  <c:v>6.0457849662707923E-4</c:v>
                </c:pt>
                <c:pt idx="3462">
                  <c:v>6.0457835933724067E-4</c:v>
                </c:pt>
                <c:pt idx="3463">
                  <c:v>6.0457822261456235E-4</c:v>
                </c:pt>
                <c:pt idx="3464">
                  <c:v>6.0457808645671726E-4</c:v>
                </c:pt>
                <c:pt idx="3465">
                  <c:v>6.045779508613877E-4</c:v>
                </c:pt>
                <c:pt idx="3466">
                  <c:v>6.045778158262654E-4</c:v>
                </c:pt>
                <c:pt idx="3467">
                  <c:v>6.0457768134905175E-4</c:v>
                </c:pt>
                <c:pt idx="3468">
                  <c:v>6.0457754742745723E-4</c:v>
                </c:pt>
                <c:pt idx="3469">
                  <c:v>6.0457741405920155E-4</c:v>
                </c:pt>
                <c:pt idx="3470">
                  <c:v>6.0457728124201418E-4</c:v>
                </c:pt>
                <c:pt idx="3471">
                  <c:v>6.0457713012281933E-4</c:v>
                </c:pt>
                <c:pt idx="3472">
                  <c:v>6.0457699847888844E-4</c:v>
                </c:pt>
                <c:pt idx="3473">
                  <c:v>6.0457686737894884E-4</c:v>
                </c:pt>
                <c:pt idx="3474">
                  <c:v>6.045767368207676E-4</c:v>
                </c:pt>
                <c:pt idx="3475">
                  <c:v>6.0457660680212114E-4</c:v>
                </c:pt>
                <c:pt idx="3476">
                  <c:v>6.0457647732079477E-4</c:v>
                </c:pt>
                <c:pt idx="3477">
                  <c:v>6.0457634837458288E-4</c:v>
                </c:pt>
                <c:pt idx="3478">
                  <c:v>6.0457621996128888E-4</c:v>
                </c:pt>
                <c:pt idx="3479">
                  <c:v>6.0457609207872497E-4</c:v>
                </c:pt>
                <c:pt idx="3480">
                  <c:v>6.0457596472471243E-4</c:v>
                </c:pt>
                <c:pt idx="3481">
                  <c:v>6.0457583789708146E-4</c:v>
                </c:pt>
                <c:pt idx="3482">
                  <c:v>6.0457571159367081E-4</c:v>
                </c:pt>
                <c:pt idx="3483">
                  <c:v>6.0457558581232822E-4</c:v>
                </c:pt>
                <c:pt idx="3484">
                  <c:v>6.0457546055091033E-4</c:v>
                </c:pt>
                <c:pt idx="3485">
                  <c:v>6.0457533580728225E-4</c:v>
                </c:pt>
                <c:pt idx="3486">
                  <c:v>6.0457521157931786E-4</c:v>
                </c:pt>
                <c:pt idx="3487">
                  <c:v>6.0457508786489992E-4</c:v>
                </c:pt>
                <c:pt idx="3488">
                  <c:v>6.0457496466191944E-4</c:v>
                </c:pt>
                <c:pt idx="3489">
                  <c:v>6.0457484196827632E-4</c:v>
                </c:pt>
                <c:pt idx="3490">
                  <c:v>6.0457471978187893E-4</c:v>
                </c:pt>
                <c:pt idx="3491">
                  <c:v>6.0457459810064407E-4</c:v>
                </c:pt>
                <c:pt idx="3492">
                  <c:v>6.0457447692249713E-4</c:v>
                </c:pt>
                <c:pt idx="3493">
                  <c:v>6.0457435624537194E-4</c:v>
                </c:pt>
                <c:pt idx="3494">
                  <c:v>6.0457423606721078E-4</c:v>
                </c:pt>
                <c:pt idx="3495">
                  <c:v>6.0457411638596421E-4</c:v>
                </c:pt>
                <c:pt idx="3496">
                  <c:v>6.0457399719959131E-4</c:v>
                </c:pt>
                <c:pt idx="3497">
                  <c:v>6.045738785060592E-4</c:v>
                </c:pt>
                <c:pt idx="3498">
                  <c:v>6.0457376030334346E-4</c:v>
                </c:pt>
                <c:pt idx="3499">
                  <c:v>6.0457364258942813E-4</c:v>
                </c:pt>
                <c:pt idx="3500">
                  <c:v>6.0457352536230505E-4</c:v>
                </c:pt>
                <c:pt idx="3501">
                  <c:v>6.0457340861997451E-4</c:v>
                </c:pt>
                <c:pt idx="3502">
                  <c:v>6.0457329236044484E-4</c:v>
                </c:pt>
                <c:pt idx="3503">
                  <c:v>6.0457317658173259E-4</c:v>
                </c:pt>
                <c:pt idx="3504">
                  <c:v>6.0457306128186236E-4</c:v>
                </c:pt>
                <c:pt idx="3505">
                  <c:v>6.045729464588667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